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threadedComments/threadedComment1.xml" ContentType="application/vnd.ms-excel.threadedcomments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omments5.xml" ContentType="application/vnd.openxmlformats-officedocument.spreadsheetml.comments+xml"/>
  <Override PartName="/xl/namedSheetViews/namedSheetView1.xml" ContentType="application/vnd.ms-excel.namedsheetviews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omments6.xml" ContentType="application/vnd.openxmlformats-officedocument.spreadsheetml.comments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mbess\OneDrive\Documentos\CAMTIL\Tesouraria 22_23\Assembleia 23\"/>
    </mc:Choice>
  </mc:AlternateContent>
  <xr:revisionPtr revIDLastSave="0" documentId="13_ncr:1_{5D0AB90A-A211-4604-8297-1CC508E25E5C}" xr6:coauthVersionLast="47" xr6:coauthVersionMax="47" xr10:uidLastSave="{00000000-0000-0000-0000-000000000000}"/>
  <bookViews>
    <workbookView xWindow="-108" yWindow="-108" windowWidth="23256" windowHeight="12456" tabRatio="930" activeTab="2" xr2:uid="{00000000-000D-0000-FFFF-FFFF00000000}"/>
  </bookViews>
  <sheets>
    <sheet name="C" sheetId="27" r:id="rId1"/>
    <sheet name="RC'24" sheetId="16" r:id="rId2"/>
    <sheet name="OC'24" sheetId="20" r:id="rId3"/>
    <sheet name="Proposta Desgaste Carros" sheetId="29" r:id="rId4"/>
    <sheet name="Fin'23" sheetId="24" r:id="rId5"/>
    <sheet name="Camtil" sheetId="1" r:id="rId6"/>
    <sheet name="Camtil_MBCP" sheetId="21" r:id="rId7"/>
    <sheet name="Imagem" sheetId="19" state="hidden" r:id="rId8"/>
    <sheet name="Imagem_MBCP" sheetId="22" state="hidden" r:id="rId9"/>
    <sheet name="Códigos" sheetId="1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">'[1]Energia 1998'!#REF!</definedName>
    <definedName name="__xlnm.Print_Titles_1">([2]Encomenda!$O:$O,[2]Encomenda!$1:$16)</definedName>
    <definedName name="_DAT1" localSheetId="0">#REF!</definedName>
    <definedName name="_DAT1">#REF!</definedName>
    <definedName name="_DAT10" localSheetId="0">#REF!</definedName>
    <definedName name="_DAT10">#REF!</definedName>
    <definedName name="_DAT100" localSheetId="0">#REF!</definedName>
    <definedName name="_DAT100">#REF!</definedName>
    <definedName name="_DAT101" localSheetId="0">#REF!</definedName>
    <definedName name="_DAT101">#REF!</definedName>
    <definedName name="_DAT102" localSheetId="0">#REF!</definedName>
    <definedName name="_DAT102">#REF!</definedName>
    <definedName name="_DAT103" localSheetId="0">#REF!</definedName>
    <definedName name="_DAT103">#REF!</definedName>
    <definedName name="_DAT104" localSheetId="0">#REF!</definedName>
    <definedName name="_DAT104">#REF!</definedName>
    <definedName name="_DAT105" localSheetId="0">#REF!</definedName>
    <definedName name="_DAT105">#REF!</definedName>
    <definedName name="_DAT106" localSheetId="0">#REF!</definedName>
    <definedName name="_DAT106">#REF!</definedName>
    <definedName name="_DAT107" localSheetId="0">#REF!</definedName>
    <definedName name="_DAT107">#REF!</definedName>
    <definedName name="_DAT108" localSheetId="0">#REF!</definedName>
    <definedName name="_DAT108">#REF!</definedName>
    <definedName name="_DAT109" localSheetId="0">#REF!</definedName>
    <definedName name="_DAT109">#REF!</definedName>
    <definedName name="_DAT11" localSheetId="0">[3]Vouga!#REF!</definedName>
    <definedName name="_DAT11">[3]Vouga!#REF!</definedName>
    <definedName name="_DAT110" localSheetId="0">#REF!</definedName>
    <definedName name="_DAT110">#REF!</definedName>
    <definedName name="_DAT111" localSheetId="0">#REF!</definedName>
    <definedName name="_DAT111">#REF!</definedName>
    <definedName name="_DAT112" localSheetId="0">#REF!</definedName>
    <definedName name="_DAT112">#REF!</definedName>
    <definedName name="_DAT113" localSheetId="0">#REF!</definedName>
    <definedName name="_DAT113">#REF!</definedName>
    <definedName name="_DAT114" localSheetId="0">#REF!</definedName>
    <definedName name="_DAT114">#REF!</definedName>
    <definedName name="_DAT115" localSheetId="0">#REF!</definedName>
    <definedName name="_DAT115">#REF!</definedName>
    <definedName name="_DAT116" localSheetId="0">#REF!</definedName>
    <definedName name="_DAT116">#REF!</definedName>
    <definedName name="_DAT117" localSheetId="0">#REF!</definedName>
    <definedName name="_DAT117">#REF!</definedName>
    <definedName name="_DAT118" localSheetId="0">#REF!</definedName>
    <definedName name="_DAT118">#REF!</definedName>
    <definedName name="_DAT119" localSheetId="0">#REF!</definedName>
    <definedName name="_DAT119">#REF!</definedName>
    <definedName name="_DAT12" localSheetId="0">#REF!</definedName>
    <definedName name="_DAT12">#REF!</definedName>
    <definedName name="_DAT120" localSheetId="0">#REF!</definedName>
    <definedName name="_DAT120">#REF!</definedName>
    <definedName name="_DAT121" localSheetId="0">#REF!</definedName>
    <definedName name="_DAT121">#REF!</definedName>
    <definedName name="_DAT122" localSheetId="0">#REF!</definedName>
    <definedName name="_DAT122">#REF!</definedName>
    <definedName name="_DAT123" localSheetId="0">#REF!</definedName>
    <definedName name="_DAT123">#REF!</definedName>
    <definedName name="_DAT124" localSheetId="0">#REF!</definedName>
    <definedName name="_DAT124">#REF!</definedName>
    <definedName name="_DAT125" localSheetId="0">#REF!</definedName>
    <definedName name="_DAT125">#REF!</definedName>
    <definedName name="_DAT126" localSheetId="0">#REF!</definedName>
    <definedName name="_DAT126">#REF!</definedName>
    <definedName name="_DAT127" localSheetId="0">#REF!</definedName>
    <definedName name="_DAT127">#REF!</definedName>
    <definedName name="_DAT128" localSheetId="0">#REF!</definedName>
    <definedName name="_DAT128">#REF!</definedName>
    <definedName name="_DAT129" localSheetId="0">#REF!</definedName>
    <definedName name="_DAT129">#REF!</definedName>
    <definedName name="_DAT13" localSheetId="0">#REF!</definedName>
    <definedName name="_DAT13">#REF!</definedName>
    <definedName name="_DAT130" localSheetId="0">#REF!</definedName>
    <definedName name="_DAT130">#REF!</definedName>
    <definedName name="_DAT131" localSheetId="0">#REF!</definedName>
    <definedName name="_DAT131">#REF!</definedName>
    <definedName name="_DAT132" localSheetId="0">#REF!</definedName>
    <definedName name="_DAT132">#REF!</definedName>
    <definedName name="_DAT133" localSheetId="0">#REF!</definedName>
    <definedName name="_DAT133">#REF!</definedName>
    <definedName name="_DAT134" localSheetId="0">#REF!</definedName>
    <definedName name="_DAT134">#REF!</definedName>
    <definedName name="_DAT135" localSheetId="0">#REF!</definedName>
    <definedName name="_DAT135">#REF!</definedName>
    <definedName name="_DAT136" localSheetId="0">#REF!</definedName>
    <definedName name="_DAT136">#REF!</definedName>
    <definedName name="_DAT137" localSheetId="0">#REF!</definedName>
    <definedName name="_DAT137">#REF!</definedName>
    <definedName name="_DAT138" localSheetId="0">#REF!</definedName>
    <definedName name="_DAT138">#REF!</definedName>
    <definedName name="_DAT139" localSheetId="0">#REF!</definedName>
    <definedName name="_DAT139">#REF!</definedName>
    <definedName name="_DAT14" localSheetId="0">#REF!</definedName>
    <definedName name="_DAT14">#REF!</definedName>
    <definedName name="_DAT140" localSheetId="0">#REF!</definedName>
    <definedName name="_DAT140">#REF!</definedName>
    <definedName name="_DAT141" localSheetId="0">#REF!</definedName>
    <definedName name="_DAT141">#REF!</definedName>
    <definedName name="_DAT142" localSheetId="0">#REF!</definedName>
    <definedName name="_DAT142">#REF!</definedName>
    <definedName name="_DAT143" localSheetId="0">#REF!</definedName>
    <definedName name="_DAT143">#REF!</definedName>
    <definedName name="_DAT144" localSheetId="0">#REF!</definedName>
    <definedName name="_DAT144">#REF!</definedName>
    <definedName name="_DAT145" localSheetId="0">#REF!</definedName>
    <definedName name="_DAT145">#REF!</definedName>
    <definedName name="_DAT146" localSheetId="0">#REF!</definedName>
    <definedName name="_DAT146">#REF!</definedName>
    <definedName name="_DAT147" localSheetId="0">#REF!</definedName>
    <definedName name="_DAT147">#REF!</definedName>
    <definedName name="_DAT148" localSheetId="0">#REF!</definedName>
    <definedName name="_DAT148">#REF!</definedName>
    <definedName name="_DAT149" localSheetId="0">#REF!</definedName>
    <definedName name="_DAT149">#REF!</definedName>
    <definedName name="_DAT15" localSheetId="0">#REF!</definedName>
    <definedName name="_DAT15">#REF!</definedName>
    <definedName name="_DAT150" localSheetId="0">#REF!</definedName>
    <definedName name="_DAT150">#REF!</definedName>
    <definedName name="_DAT151" localSheetId="0">#REF!</definedName>
    <definedName name="_DAT151">#REF!</definedName>
    <definedName name="_DAT152" localSheetId="0">#REF!</definedName>
    <definedName name="_DAT152">#REF!</definedName>
    <definedName name="_DAT153" localSheetId="0">#REF!</definedName>
    <definedName name="_DAT153">#REF!</definedName>
    <definedName name="_DAT154" localSheetId="0">#REF!</definedName>
    <definedName name="_DAT154">#REF!</definedName>
    <definedName name="_DAT155" localSheetId="0">#REF!</definedName>
    <definedName name="_DAT155">#REF!</definedName>
    <definedName name="_DAT156" localSheetId="0">#REF!</definedName>
    <definedName name="_DAT156">#REF!</definedName>
    <definedName name="_DAT157" localSheetId="0">#REF!</definedName>
    <definedName name="_DAT157">#REF!</definedName>
    <definedName name="_DAT158" localSheetId="0">#REF!</definedName>
    <definedName name="_DAT158">#REF!</definedName>
    <definedName name="_DAT159" localSheetId="0">#REF!</definedName>
    <definedName name="_DAT159">#REF!</definedName>
    <definedName name="_DAT16" localSheetId="0">#REF!</definedName>
    <definedName name="_DAT16">#REF!</definedName>
    <definedName name="_DAT160" localSheetId="0">#REF!</definedName>
    <definedName name="_DAT160">#REF!</definedName>
    <definedName name="_DAT161" localSheetId="0">#REF!</definedName>
    <definedName name="_DAT161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>[4]JAN!$B$3:$B$56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[3]Vouga!#REF!</definedName>
    <definedName name="_DAT5">[3]Vouga!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[3]Vouga!#REF!</definedName>
    <definedName name="_DAT6">[3]Vouga!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62" localSheetId="0">#REF!</definedName>
    <definedName name="_DAT62">#REF!</definedName>
    <definedName name="_DAT63" localSheetId="0">#REF!</definedName>
    <definedName name="_DAT63">#REF!</definedName>
    <definedName name="_DAT64" localSheetId="0">#REF!</definedName>
    <definedName name="_DAT64">#REF!</definedName>
    <definedName name="_DAT65" localSheetId="0">#REF!</definedName>
    <definedName name="_DAT65">#REF!</definedName>
    <definedName name="_DAT66" localSheetId="0">#REF!</definedName>
    <definedName name="_DAT66">#REF!</definedName>
    <definedName name="_DAT67" localSheetId="0">#REF!</definedName>
    <definedName name="_DAT67">#REF!</definedName>
    <definedName name="_DAT68" localSheetId="0">#REF!</definedName>
    <definedName name="_DAT68">#REF!</definedName>
    <definedName name="_DAT69" localSheetId="0">#REF!</definedName>
    <definedName name="_DAT69">#REF!</definedName>
    <definedName name="_DAT7" localSheetId="0">[3]Vouga!#REF!</definedName>
    <definedName name="_DAT7">[3]Vouga!#REF!</definedName>
    <definedName name="_DAT70" localSheetId="0">#REF!</definedName>
    <definedName name="_DAT70">#REF!</definedName>
    <definedName name="_DAT71" localSheetId="0">#REF!</definedName>
    <definedName name="_DAT71">#REF!</definedName>
    <definedName name="_DAT72" localSheetId="0">#REF!</definedName>
    <definedName name="_DAT72">#REF!</definedName>
    <definedName name="_DAT73" localSheetId="0">#REF!</definedName>
    <definedName name="_DAT73">#REF!</definedName>
    <definedName name="_DAT74" localSheetId="0">#REF!</definedName>
    <definedName name="_DAT74">#REF!</definedName>
    <definedName name="_DAT75" localSheetId="0">#REF!</definedName>
    <definedName name="_DAT75">#REF!</definedName>
    <definedName name="_DAT76" localSheetId="0">#REF!</definedName>
    <definedName name="_DAT76">#REF!</definedName>
    <definedName name="_DAT77" localSheetId="0">#REF!</definedName>
    <definedName name="_DAT77">#REF!</definedName>
    <definedName name="_DAT78" localSheetId="0">#REF!</definedName>
    <definedName name="_DAT78">#REF!</definedName>
    <definedName name="_DAT79" localSheetId="0">#REF!</definedName>
    <definedName name="_DAT79">#REF!</definedName>
    <definedName name="_DAT8" localSheetId="0">#REF!</definedName>
    <definedName name="_DAT8">#REF!</definedName>
    <definedName name="_DAT80" localSheetId="0">#REF!</definedName>
    <definedName name="_DAT80">#REF!</definedName>
    <definedName name="_DAT81" localSheetId="0">#REF!</definedName>
    <definedName name="_DAT81">#REF!</definedName>
    <definedName name="_DAT82" localSheetId="0">#REF!</definedName>
    <definedName name="_DAT82">#REF!</definedName>
    <definedName name="_DAT83" localSheetId="0">#REF!</definedName>
    <definedName name="_DAT83">#REF!</definedName>
    <definedName name="_DAT84" localSheetId="0">#REF!</definedName>
    <definedName name="_DAT84">#REF!</definedName>
    <definedName name="_DAT85" localSheetId="0">#REF!</definedName>
    <definedName name="_DAT85">#REF!</definedName>
    <definedName name="_DAT86" localSheetId="0">#REF!</definedName>
    <definedName name="_DAT86">#REF!</definedName>
    <definedName name="_DAT87" localSheetId="0">#REF!</definedName>
    <definedName name="_DAT87">#REF!</definedName>
    <definedName name="_DAT88" localSheetId="0">#REF!</definedName>
    <definedName name="_DAT88">#REF!</definedName>
    <definedName name="_DAT89" localSheetId="0">#REF!</definedName>
    <definedName name="_DAT89">#REF!</definedName>
    <definedName name="_DAT9" localSheetId="0">[3]Vouga!#REF!</definedName>
    <definedName name="_DAT9">[3]Vouga!#REF!</definedName>
    <definedName name="_DAT90" localSheetId="0">#REF!</definedName>
    <definedName name="_DAT90">#REF!</definedName>
    <definedName name="_DAT91" localSheetId="0">#REF!</definedName>
    <definedName name="_DAT91">#REF!</definedName>
    <definedName name="_DAT92" localSheetId="0">#REF!</definedName>
    <definedName name="_DAT92">#REF!</definedName>
    <definedName name="_DAT93" localSheetId="0">#REF!</definedName>
    <definedName name="_DAT93">#REF!</definedName>
    <definedName name="_DAT94" localSheetId="0">#REF!</definedName>
    <definedName name="_DAT94">#REF!</definedName>
    <definedName name="_DAT95" localSheetId="0">#REF!</definedName>
    <definedName name="_DAT95">#REF!</definedName>
    <definedName name="_DAT96" localSheetId="0">#REF!</definedName>
    <definedName name="_DAT96">#REF!</definedName>
    <definedName name="_DAT97" localSheetId="0">#REF!</definedName>
    <definedName name="_DAT97">#REF!</definedName>
    <definedName name="_DAT98" localSheetId="0">#REF!</definedName>
    <definedName name="_DAT98">#REF!</definedName>
    <definedName name="_DAT99" localSheetId="0">#REF!</definedName>
    <definedName name="_DAT99">#REF!</definedName>
    <definedName name="_xlnm._FilterDatabase" localSheetId="5" hidden="1">Camtil!$C$10:$I$1094</definedName>
    <definedName name="_xlnm._FilterDatabase" localSheetId="9" hidden="1">Códigos!$A$1:$C$114</definedName>
    <definedName name="_xlnm._FilterDatabase" localSheetId="4" hidden="1">'Fin''23'!$A$58:$E$81</definedName>
    <definedName name="_xlnm._FilterDatabase" localSheetId="7" hidden="1">Imagem!$C$5:$I$39</definedName>
    <definedName name="_xlnm._FilterDatabase" localSheetId="2" hidden="1">'OC''24'!$A$3:$Y$100</definedName>
    <definedName name="_xlnm._FilterDatabase" localSheetId="1" hidden="1">'RC''24'!$A$3:$I$127</definedName>
    <definedName name="_FSE1" localSheetId="0">[5]DEMFIN!#REF!</definedName>
    <definedName name="_FSE1">[5]DEMFIN!#REF!</definedName>
    <definedName name="_FSE2" localSheetId="0">[5]DEMFIN!#REF!</definedName>
    <definedName name="_FSE2">[5]DEMFIN!#REF!</definedName>
    <definedName name="a" localSheetId="0" hidden="1">{#N/A,#N/A,FALSE,"LBO"}</definedName>
    <definedName name="a" hidden="1">{#N/A,#N/A,FALSE,"LBO"}</definedName>
    <definedName name="Açores2001">'[1]Energia 1998'!#REF!</definedName>
    <definedName name="Acores2002">'[1]Energia 1998'!#REF!</definedName>
    <definedName name="Aeroportos" localSheetId="0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">'[6]V. Negócios'!#REF!,'[6]V. Negócios'!#REF!,'[6]V. Negócios'!#REF!,'[6]V. Negócios'!#REF!,'[6]V. Negócios'!#REF!,'[6]V. Negócios'!#REF!,'[6]V. Negócios'!#REF!,'[6]V. Negócios'!#REF!,'[6]V. Negócios'!#REF!,'[6]V. Negócios'!#REF!,'[6]V. Negócios'!#REF!</definedName>
    <definedName name="Aeroportos2" localSheetId="0">'[6]V. Negócios'!#REF!</definedName>
    <definedName name="Aeroportos2">'[6]V. Negócios'!#REF!</definedName>
    <definedName name="ANO">[7]Menu!$AE$4</definedName>
    <definedName name="anos">[8]Press_Op!$E$11</definedName>
    <definedName name="_xlnm.Print_Area" localSheetId="0">'C'!$A$1:$H$25</definedName>
    <definedName name="_xlnm.Print_Area" localSheetId="9">Table3[[#All],[Cod. C@mtil]:[Cod. Financ.]]</definedName>
    <definedName name="_xlnm.Print_Area" localSheetId="2">'OC''24'!$A$1:$F$137</definedName>
    <definedName name="_xlnm.Print_Area" localSheetId="1">'RC''24'!$A$1:$I$128</definedName>
    <definedName name="as" hidden="1">{#N/A,#N/A,FALSE,"LBO"}</definedName>
    <definedName name="b" localSheetId="0" hidden="1">{#N/A,#N/A,FALSE,"LBO"}</definedName>
    <definedName name="b" hidden="1">{#N/A,#N/A,FALSE,"LBO"}</definedName>
    <definedName name="Backup_Pessoal_PGA_ing" localSheetId="0">#REF!</definedName>
    <definedName name="Backup_Pessoal_PGA_ing">#REF!</definedName>
    <definedName name="Backup_Vendas_PGA_ing" localSheetId="0">#REF!</definedName>
    <definedName name="Backup_Vendas_PGA_ing">#REF!</definedName>
    <definedName name="Balanco">[6]Output!$C$113:$AI$143</definedName>
    <definedName name="BLOQUEO">[9]validaciones!$B$19</definedName>
    <definedName name="BP_geral_PGA_ing" localSheetId="0">#REF!</definedName>
    <definedName name="BP_geral_PGA_ing">#REF!</definedName>
    <definedName name="bp_geral_TAP" localSheetId="0">#REF!,#REF!,#REF!,#REF!,#REF!,#REF!,#REF!,#REF!,#REF!</definedName>
    <definedName name="bp_geral_TAP">#REF!,#REF!,#REF!,#REF!,#REF!,#REF!,#REF!,#REF!,#REF!</definedName>
    <definedName name="bp_geral_TAP2" localSheetId="0">#REF!,#REF!,#REF!,#REF!,#REF!,#REF!,#REF!,#REF!,#REF!</definedName>
    <definedName name="bp_geral_TAP2">#REF!,#REF!,#REF!,#REF!,#REF!,#REF!,#REF!,#REF!,#REF!</definedName>
    <definedName name="Bucelas" localSheetId="0">#REF!</definedName>
    <definedName name="Bucelas">#REF!</definedName>
    <definedName name="C_RG2" localSheetId="0">'[10]Consumos - Variáveis'!#REF!</definedName>
    <definedName name="C_RG2">'[10]Consumos - Variáveis'!#REF!</definedName>
    <definedName name="C_RG3" localSheetId="0">'[10]Consumos - Variáveis'!#REF!</definedName>
    <definedName name="C_RG3">'[10]Consumos - Variáveis'!#REF!</definedName>
    <definedName name="Cash_Flow">[6]Output!$C$222:$AI$247</definedName>
    <definedName name="cenEBITDA">[11]Cen!$L$51:$Q$51</definedName>
    <definedName name="CETT">'[12]Consumos - Variáveis'!$E$10</definedName>
    <definedName name="cnoDiv">'[11]Custos Não Op.'!$G$244:$Q$244</definedName>
    <definedName name="cret">'[10]Capitações admitidas'!$E$8</definedName>
    <definedName name="CRG" localSheetId="0">'[10]Consumos - Variáveis'!#REF!</definedName>
    <definedName name="CRG">'[10]Consumos - Variáveis'!#REF!</definedName>
    <definedName name="d" localSheetId="0" hidden="1">{#N/A,#N/A,FALSE,"LBO"}</definedName>
    <definedName name="d" hidden="1">{#N/A,#N/A,FALSE,"LBO"}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R">[6]Output!$C$6:$AI$67</definedName>
    <definedName name="EMP_IG">[13]Menu!$AT$12:$AT$106</definedName>
    <definedName name="empresas2C">[14]Listas!$A$2:$B$245</definedName>
    <definedName name="Energia2002" localSheetId="0">'[1]Energia 1998'!#REF!</definedName>
    <definedName name="Energia2002">'[1]Energia 1998'!#REF!</definedName>
    <definedName name="Estatisticas">[6]Output!$C$257:$AI$280,[6]Output!$C$284:$AI$303,[6]Output!$C$341:$AI$369</definedName>
    <definedName name="euro">[15]DemFin!$K$262</definedName>
    <definedName name="EVOLUÇÃO_FSE_s" localSheetId="0">[16]DemFin!#REF!</definedName>
    <definedName name="EVOLUÇÃO_FSE_s">[16]DemFin!#REF!</definedName>
    <definedName name="EVOLUÇÂO_PROVEITOS" localSheetId="0">[16]DemFin!#REF!</definedName>
    <definedName name="EVOLUÇÂO_PROVEITOS">[16]DemFin!#REF!</definedName>
    <definedName name="Faturação">'[17]Subtipos e Criticidade'!#REF!</definedName>
    <definedName name="Fees_gestao" localSheetId="0">#REF!</definedName>
    <definedName name="Fees_gestao">#REF!</definedName>
    <definedName name="FML">[6]FML!$C$6:$AI$32,[6]FML!$C$38:$AI$110,[6]FML!$C$118:$AI$186</definedName>
    <definedName name="Frielas" localSheetId="0">#REF!</definedName>
    <definedName name="Frielas">#REF!</definedName>
    <definedName name="Frielas_2" localSheetId="0">#REF!</definedName>
    <definedName name="Frielas_2">#REF!</definedName>
    <definedName name="FSE">'[6]C. Operacionais'!$C$6:$AI$65</definedName>
    <definedName name="_xlnm.Recorder" localSheetId="0">#REF!</definedName>
    <definedName name="_xlnm.Recorder">#REF!</definedName>
    <definedName name="Inflação" localSheetId="0">[5]DEMFIN!#REF!</definedName>
    <definedName name="Inflação">[5]DEMFIN!#REF!</definedName>
    <definedName name="inic_ano" localSheetId="0">#REF!</definedName>
    <definedName name="inic_ano">#REF!</definedName>
    <definedName name="inic_bplan">[18]I_Ope!$E$11</definedName>
    <definedName name="inic_conc" localSheetId="0">[19]I_OP!#REF!</definedName>
    <definedName name="inic_conc">[19]I_OP!#REF!</definedName>
    <definedName name="INV" localSheetId="0">[20]Apresentação!#REF!</definedName>
    <definedName name="INV">[20]Apresentação!#REF!</definedName>
    <definedName name="Investimento" localSheetId="0">'[6]Capex + Amort.'!#REF!,'[6]Capex + Amort.'!#REF!,'[6]Capex + Amort.'!#REF!,'[6]Capex + Amort.'!#REF!</definedName>
    <definedName name="Investimento">'[6]Capex + Amort.'!#REF!,'[6]Capex + Amort.'!#REF!,'[6]Capex + Amort.'!#REF!,'[6]Capex + Amort.'!#REF!</definedName>
    <definedName name="Linguagem">[8]Capa!$D$12</definedName>
    <definedName name="maricas" localSheetId="0">[21]PRESSUPOSTOS!#REF!</definedName>
    <definedName name="maricas">[21]PRESSUPOSTOS!#REF!</definedName>
    <definedName name="mes" localSheetId="0">'[22]Energia 1998'!#REF!</definedName>
    <definedName name="mes">'[22]Energia 1998'!#REF!</definedName>
    <definedName name="Modelo">[23]Capa!$D$14</definedName>
    <definedName name="Moeda">[8]Capa!$D$13</definedName>
    <definedName name="negativo">[24]validaciones!$B$29</definedName>
    <definedName name="Nova">'[25]PESSOAL 1999'!$A$1:$N$193</definedName>
    <definedName name="oCheckBS1">[11]Output!$L$203:$Q$203</definedName>
    <definedName name="oCheckBS2">[11]Output!$L$143:$Q$143</definedName>
    <definedName name="Ocustos">'[6]C. Operacionais'!$C$227:$X$253</definedName>
    <definedName name="PassFin">'[6]P. Financeiro'!$C$6:$AI$30,'[6]P. Financeiro'!$C$36:$AI$62</definedName>
    <definedName name="Pessoal" localSheetId="0">'[6]C. Operacionais'!$C$160:$AI$209,#REF!</definedName>
    <definedName name="Pessoal">'[6]C. Operacionais'!$C$160:$AI$209,#REF!</definedName>
    <definedName name="Pessoal2" localSheetId="0">[5]DEMFIN!#REF!</definedName>
    <definedName name="Pessoal2">[5]DEMFIN!#REF!</definedName>
    <definedName name="PGA_activo_liq" localSheetId="0">'[6]Capex + Amort.'!#REF!</definedName>
    <definedName name="PGA_activo_liq">'[6]Capex + Amort.'!#REF!</definedName>
    <definedName name="PGA_amortizacoes" localSheetId="0">'[6]Capex + Amort.'!#REF!</definedName>
    <definedName name="PGA_amortizacoes">'[6]Capex + Amort.'!#REF!</definedName>
    <definedName name="PGA_back_up_pessoal" localSheetId="0">#REF!,#REF!,#REF!,#REF!,#REF!,#REF!,#REF!,#REF!,#REF!,#REF!</definedName>
    <definedName name="PGA_back_up_pessoal">#REF!,#REF!,#REF!,#REF!,#REF!,#REF!,#REF!,#REF!,#REF!,#REF!</definedName>
    <definedName name="PGA_backup_vendas" localSheetId="0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ckup_vendas">'[6]V. Negócios'!#REF!,'[6]V. Negócios'!#REF!,'[6]V. Negócios'!#REF!,'[6]V. Negócios'!#REF!,'[6]V. Negócios'!#REF!,'[6]V. Negócios'!#REF!,'[6]V. Negócios'!#REF!,'[6]V. Negócios'!#REF!,'[6]V. Negócios'!#REF!,'[6]V. Negócios'!#REF!</definedName>
    <definedName name="PGA_balanco" localSheetId="0">[6]Output!#REF!</definedName>
    <definedName name="PGA_balanco">[6]Output!#REF!</definedName>
    <definedName name="PGA_cash_flow" localSheetId="0">[6]Output!#REF!</definedName>
    <definedName name="PGA_cash_flow">[6]Output!#REF!</definedName>
    <definedName name="PGA_DR" localSheetId="0">[6]Output!#REF!</definedName>
    <definedName name="PGA_DR">[6]Output!#REF!</definedName>
    <definedName name="PGA_fess_gestao" localSheetId="0">#REF!</definedName>
    <definedName name="PGA_fess_gestao">#REF!</definedName>
    <definedName name="PGA_FSE" localSheetId="0">'[6]C. Operacionais'!#REF!</definedName>
    <definedName name="PGA_FSE">'[6]C. Operacionais'!#REF!</definedName>
    <definedName name="PGA_fundo_maneio" localSheetId="0">[6]FML!#REF!,[6]FML!#REF!,[6]FML!#REF!</definedName>
    <definedName name="PGA_fundo_maneio">[6]FML!#REF!,[6]FML!#REF!,[6]FML!#REF!</definedName>
    <definedName name="PGA_investimento" localSheetId="0">'[6]Capex + Amort.'!#REF!</definedName>
    <definedName name="PGA_investimento">'[6]Capex + Amort.'!#REF!</definedName>
    <definedName name="PGA_outros_custos" localSheetId="0">#REF!</definedName>
    <definedName name="PGA_outros_custos">#REF!</definedName>
    <definedName name="PGA_pessoal" localSheetId="0">#REF!,#REF!</definedName>
    <definedName name="PGA_pessoal">#REF!,#REF!</definedName>
    <definedName name="PGA_Res_extraordinario" localSheetId="0">#REF!</definedName>
    <definedName name="PGA_Res_extraordinario">#REF!</definedName>
    <definedName name="PGA_res_financeiro" localSheetId="0">'[6]O Custos'!#REF!</definedName>
    <definedName name="PGA_res_financeiro">'[6]O Custos'!#REF!</definedName>
    <definedName name="PGA_Volume_negocios" localSheetId="0">'[6]V. Negócios'!#REF!,'[6]V. Negócios'!#REF!,'[6]V. Negócios'!#REF!,'[6]V. Negócios'!#REF!,'[6]V. Negócios'!#REF!,'[6]V. Negócios'!#REF!,'[6]V. Negócios'!#REF!</definedName>
    <definedName name="PGA_Volume_negocios">'[6]V. Negócios'!#REF!,'[6]V. Negócios'!#REF!,'[6]V. Negócios'!#REF!,'[6]V. Negócios'!#REF!,'[6]V. Negócios'!#REF!,'[6]V. Negócios'!#REF!,'[6]V. Negócios'!#REF!</definedName>
    <definedName name="Pinheiros" localSheetId="0">#REF!</definedName>
    <definedName name="Pinheiros">#REF!</definedName>
    <definedName name="positivo">[9]validaciones!$B$27</definedName>
    <definedName name="Print_Area_MI" localSheetId="0">[26]PRESSUPOSTOS!#REF!</definedName>
    <definedName name="Print_Area_MI">[26]PRESSUPOSTOS!#REF!</definedName>
    <definedName name="PROD" localSheetId="0">#REF!</definedName>
    <definedName name="PROD">#REF!</definedName>
    <definedName name="Produtividades" localSheetId="0">#REF!,#REF!,#REF!,#REF!,#REF!,#REF!,#REF!</definedName>
    <definedName name="Produtividades">#REF!,#REF!,#REF!,#REF!,#REF!,#REF!,#REF!</definedName>
    <definedName name="Produtividades2" localSheetId="0">#REF!,#REF!,#REF!,#REF!,#REF!</definedName>
    <definedName name="Produtividades2">#REF!,#REF!,#REF!,#REF!,#REF!</definedName>
    <definedName name="Proveitos" localSheetId="0">[5]DEMFIN!#REF!</definedName>
    <definedName name="Proveitos">[5]DEMFIN!#REF!</definedName>
    <definedName name="R_Cf">[9]validaciones!$B$19</definedName>
    <definedName name="Reclamações" hidden="1">{#N/A,#N/A,FALSE,"LBO"}</definedName>
    <definedName name="refin">[27]I_Fin!$E$41</definedName>
    <definedName name="ResExt">'[6]O Custos'!$C$64:$AI$105</definedName>
    <definedName name="ResFin">'[6]O Custos'!$C$6:$AI$46</definedName>
    <definedName name="Resumo" localSheetId="0">[3]Vouga!#REF!</definedName>
    <definedName name="Resumo">[3]Vouga!#REF!</definedName>
    <definedName name="rRatTIRMin">[11]Resumo!$P$35</definedName>
    <definedName name="rRatTIRMin2">[11]Resumo!$P$37</definedName>
    <definedName name="rRatTIRMin3">[11]Resumo!$P$39</definedName>
    <definedName name="rRatTIRMin4">[11]Resumo!$P$41</definedName>
    <definedName name="rRatVal">[11]Resumo!$P$36</definedName>
    <definedName name="rRatVal2">[11]Resumo!$P$38</definedName>
    <definedName name="rRatVal3">[11]Resumo!$P$40</definedName>
    <definedName name="rRatVal4">[11]Resumo!$P$42</definedName>
    <definedName name="SALES" localSheetId="0">#REF!</definedName>
    <definedName name="SALES">#REF!</definedName>
    <definedName name="São_João_da_Talha" localSheetId="0">#REF!</definedName>
    <definedName name="São_João_da_Talha">#REF!</definedName>
    <definedName name="Sistemas" localSheetId="0">'[28]População_SIMRIA extensão'!#REF!</definedName>
    <definedName name="Sistemas">'[28]População_SIMRIA extensão'!#REF!</definedName>
    <definedName name="solver_adj" localSheetId="2" hidden="1">'OC''24'!$C$148,'OC''24'!$E$14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OC''24'!$C$148</definedName>
    <definedName name="solver_lhs2" localSheetId="2" hidden="1">'OC''24'!$E$14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OC''24'!$D$146</definedName>
    <definedName name="solver_pre" localSheetId="2" hidden="1">0.000001</definedName>
    <definedName name="solver_rbv" localSheetId="2" hidden="1">1</definedName>
    <definedName name="solver_rel1" localSheetId="2" hidden="1">4</definedName>
    <definedName name="solver_rel2" localSheetId="2" hidden="1">4</definedName>
    <definedName name="solver_rhs1" localSheetId="2" hidden="1">"número inteiro"</definedName>
    <definedName name="solver_rhs2" localSheetId="2" hidden="1">"número inteiro"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374.1</definedName>
    <definedName name="solver_ver" localSheetId="2" hidden="1">3</definedName>
    <definedName name="SPdH_backuppessoal" localSheetId="0">#REF!</definedName>
    <definedName name="SPdH_backuppessoal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imeLine">[11]Output!$G$10:$Q$10</definedName>
    <definedName name="tirEBITDA" localSheetId="0">#REF!</definedName>
    <definedName name="tirEBITDA">#REF!</definedName>
    <definedName name="_xlnm.Print_Titles" localSheetId="9">Códigos!$1:$1</definedName>
    <definedName name="_xlnm.Print_Titles" localSheetId="2">'OC''24'!$3:$3</definedName>
    <definedName name="Volume_negocios" localSheetId="0">'[6]V. Negócios'!$C$6:$AI$41,'[6]V. Negócios'!#REF!,'[6]V. Negócios'!#REF!,'[6]V. Negócios'!#REF!,'[6]V. Negócios'!#REF!,'[6]V. Negócios'!#REF!,'[6]V. Negócios'!#REF!,'[6]V. Negócios'!#REF!,'[6]V. Negócios'!#REF!</definedName>
    <definedName name="Volume_negocios">'[6]V. Negócios'!$C$6:$AI$41,'[6]V. Negócios'!#REF!,'[6]V. Negócios'!#REF!,'[6]V. Negócios'!#REF!,'[6]V. Negócios'!#REF!,'[6]V. Negócios'!#REF!,'[6]V. Negócios'!#REF!,'[6]V. Negócios'!#REF!,'[6]V. Negócios'!#REF!</definedName>
    <definedName name="wrn.Gare1." localSheetId="0" hidden="1">{#N/A,#N/A,FALSE,"LBO"}</definedName>
    <definedName name="wrn.Gare1." hidden="1">{#N/A,#N/A,FALSE,"LBO"}</definedName>
    <definedName name="wrn.Gare2." localSheetId="0" hidden="1">{#N/A,#N/A,FALSE,"LBO"}</definedName>
    <definedName name="wrn.Gare2." hidden="1">{#N/A,#N/A,FALSE,"LBO"}</definedName>
    <definedName name="wrn.Gare3." localSheetId="0" hidden="1">{#N/A,#N/A,FALSE,"LBO"}</definedName>
    <definedName name="wrn.Gare3." hidden="1">{#N/A,#N/A,FALSE,"LBO"}</definedName>
    <definedName name="zzzzzz" localSheetId="0" hidden="1">{#N/A,#N/A,FALSE,"LBO"}</definedName>
    <definedName name="zzzzzz" hidden="1">{#N/A,#N/A,FALSE,"LBO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6" i="20" l="1"/>
  <c r="D89" i="20"/>
  <c r="D88" i="20"/>
  <c r="B84" i="18"/>
  <c r="E84" i="18" s="1"/>
  <c r="F84" i="18" s="1"/>
  <c r="I83" i="16"/>
  <c r="D84" i="20"/>
  <c r="D40" i="20"/>
  <c r="L12" i="29"/>
  <c r="B32" i="18"/>
  <c r="B96" i="18" l="1"/>
  <c r="E96" i="18" s="1"/>
  <c r="F96" i="18" s="1"/>
  <c r="B99" i="20"/>
  <c r="B99" i="16"/>
  <c r="B98" i="16"/>
  <c r="D96" i="18"/>
  <c r="D82" i="20"/>
  <c r="D66" i="20"/>
  <c r="E53" i="20"/>
  <c r="B57" i="18"/>
  <c r="E57" i="18" s="1"/>
  <c r="F57" i="18" s="1"/>
  <c r="D57" i="18"/>
  <c r="B57" i="16"/>
  <c r="B56" i="16"/>
  <c r="D68" i="20" l="1"/>
  <c r="D21" i="20"/>
  <c r="D36" i="20"/>
  <c r="E117" i="20" l="1"/>
  <c r="D91" i="20"/>
  <c r="E90" i="20" s="1"/>
  <c r="D60" i="20"/>
  <c r="D43" i="20"/>
  <c r="E87" i="20" l="1"/>
  <c r="G10" i="29" l="1"/>
  <c r="I11" i="29" l="1"/>
  <c r="L11" i="29"/>
  <c r="M10" i="29"/>
  <c r="C26" i="29"/>
  <c r="C27" i="29"/>
  <c r="K11" i="29"/>
  <c r="M11" i="29"/>
  <c r="N11" i="29"/>
  <c r="C28" i="29"/>
  <c r="C33" i="29"/>
  <c r="C34" i="29"/>
  <c r="D46" i="18"/>
  <c r="B46" i="18"/>
  <c r="K90" i="20"/>
  <c r="K87" i="20"/>
  <c r="K20" i="20"/>
  <c r="K24" i="20"/>
  <c r="K28" i="20"/>
  <c r="K33" i="20"/>
  <c r="K39" i="20"/>
  <c r="K47" i="20"/>
  <c r="K53" i="20"/>
  <c r="K58" i="20"/>
  <c r="K64" i="20"/>
  <c r="K80" i="20"/>
  <c r="K76" i="20"/>
  <c r="K69" i="20"/>
  <c r="K6" i="20"/>
  <c r="G16" i="29" l="1"/>
  <c r="G9" i="29"/>
  <c r="K9" i="29" s="1"/>
  <c r="G7" i="29"/>
  <c r="G8" i="29"/>
  <c r="G6" i="29"/>
  <c r="I6" i="29" s="1"/>
  <c r="G15" i="29"/>
  <c r="G17" i="29"/>
  <c r="I17" i="29" s="1"/>
  <c r="I10" i="29"/>
  <c r="L10" i="29"/>
  <c r="N10" i="29"/>
  <c r="K10" i="29"/>
  <c r="K86" i="20"/>
  <c r="K5" i="20"/>
  <c r="K38" i="20"/>
  <c r="N6" i="29" l="1"/>
  <c r="K6" i="29"/>
  <c r="M6" i="29"/>
  <c r="G18" i="29"/>
  <c r="L6" i="29"/>
  <c r="K16" i="29"/>
  <c r="I16" i="29"/>
  <c r="L15" i="29"/>
  <c r="I15" i="29"/>
  <c r="K8" i="29"/>
  <c r="I8" i="29"/>
  <c r="N9" i="29"/>
  <c r="I9" i="29"/>
  <c r="K7" i="29"/>
  <c r="I7" i="29"/>
  <c r="M9" i="29"/>
  <c r="L9" i="29"/>
  <c r="G12" i="29"/>
  <c r="N15" i="29"/>
  <c r="K15" i="29"/>
  <c r="M15" i="29"/>
  <c r="L7" i="29"/>
  <c r="N7" i="29"/>
  <c r="M7" i="29"/>
  <c r="N16" i="29"/>
  <c r="M8" i="29"/>
  <c r="M16" i="29"/>
  <c r="L16" i="29"/>
  <c r="N8" i="29"/>
  <c r="L8" i="29"/>
  <c r="M17" i="29"/>
  <c r="N17" i="29"/>
  <c r="L17" i="29"/>
  <c r="K17" i="29"/>
  <c r="K4" i="20"/>
  <c r="K100" i="20" s="1"/>
  <c r="I18" i="29" l="1"/>
  <c r="I12" i="29"/>
  <c r="K12" i="29"/>
  <c r="G20" i="29"/>
  <c r="K18" i="29"/>
  <c r="N18" i="29"/>
  <c r="N12" i="29"/>
  <c r="M12" i="29"/>
  <c r="M18" i="29"/>
  <c r="L18" i="29"/>
  <c r="I90" i="20"/>
  <c r="I87" i="20"/>
  <c r="J87" i="20"/>
  <c r="I80" i="20"/>
  <c r="I76" i="20"/>
  <c r="I69" i="20"/>
  <c r="I64" i="20"/>
  <c r="I58" i="20"/>
  <c r="I53" i="20"/>
  <c r="I47" i="20"/>
  <c r="I39" i="20"/>
  <c r="I33" i="20"/>
  <c r="I28" i="20"/>
  <c r="I20" i="20"/>
  <c r="I24" i="20"/>
  <c r="I6" i="20"/>
  <c r="I20" i="29" l="1"/>
  <c r="K20" i="29"/>
  <c r="K22" i="29" s="1"/>
  <c r="N20" i="29"/>
  <c r="N22" i="29" s="1"/>
  <c r="L20" i="29"/>
  <c r="L22" i="29" s="1"/>
  <c r="M20" i="29"/>
  <c r="M22" i="29" s="1"/>
  <c r="I86" i="20"/>
  <c r="I38" i="20"/>
  <c r="I5" i="20"/>
  <c r="I4" i="20" l="1"/>
  <c r="I100" i="20" s="1"/>
  <c r="J90" i="20" l="1"/>
  <c r="J80" i="20"/>
  <c r="J76" i="20"/>
  <c r="J69" i="20"/>
  <c r="J64" i="20"/>
  <c r="J58" i="20"/>
  <c r="J53" i="20"/>
  <c r="J47" i="20"/>
  <c r="J39" i="20"/>
  <c r="J33" i="20"/>
  <c r="J28" i="20"/>
  <c r="J24" i="20"/>
  <c r="J20" i="20"/>
  <c r="J6" i="20"/>
  <c r="J86" i="20" l="1"/>
  <c r="J38" i="20"/>
  <c r="J5" i="20"/>
  <c r="J4" i="20" l="1"/>
  <c r="J100" i="20" s="1"/>
  <c r="B83" i="18" l="1"/>
  <c r="E83" i="18" s="1"/>
  <c r="F83" i="18" s="1"/>
  <c r="G1085" i="1" l="1"/>
  <c r="J1085" i="1" s="1"/>
  <c r="G1086" i="1"/>
  <c r="J1086" i="1" s="1"/>
  <c r="G1087" i="1"/>
  <c r="J1087" i="1" s="1"/>
  <c r="G1088" i="1"/>
  <c r="J1088" i="1" s="1"/>
  <c r="G1089" i="1"/>
  <c r="J1089" i="1" s="1"/>
  <c r="G1090" i="1"/>
  <c r="J1090" i="1" s="1"/>
  <c r="G1091" i="1"/>
  <c r="J1091" i="1" s="1"/>
  <c r="G1092" i="1"/>
  <c r="J1092" i="1" s="1"/>
  <c r="G1093" i="1"/>
  <c r="J1093" i="1" s="1"/>
  <c r="G1094" i="1"/>
  <c r="J1094" i="1" s="1"/>
  <c r="K1085" i="1"/>
  <c r="L1085" i="1" s="1"/>
  <c r="K1086" i="1"/>
  <c r="L1086" i="1" s="1"/>
  <c r="K1087" i="1"/>
  <c r="L1087" i="1" s="1"/>
  <c r="K1088" i="1"/>
  <c r="L1088" i="1" s="1"/>
  <c r="K1089" i="1"/>
  <c r="L1089" i="1" s="1"/>
  <c r="K1090" i="1"/>
  <c r="L1090" i="1" s="1"/>
  <c r="K1091" i="1"/>
  <c r="L1091" i="1" s="1"/>
  <c r="K1092" i="1"/>
  <c r="L1092" i="1" s="1"/>
  <c r="K1093" i="1"/>
  <c r="L1093" i="1" s="1"/>
  <c r="K1094" i="1"/>
  <c r="L1094" i="1" s="1"/>
  <c r="N1085" i="1"/>
  <c r="N1086" i="1"/>
  <c r="N1087" i="1"/>
  <c r="N1088" i="1"/>
  <c r="N1089" i="1"/>
  <c r="N1090" i="1"/>
  <c r="N1091" i="1"/>
  <c r="N1092" i="1"/>
  <c r="N1093" i="1"/>
  <c r="N1094" i="1"/>
  <c r="C1" i="21"/>
  <c r="N355" i="1" l="1"/>
  <c r="G1065" i="1"/>
  <c r="J1065" i="1" s="1"/>
  <c r="G1064" i="1"/>
  <c r="J1064" i="1" s="1"/>
  <c r="K1064" i="1"/>
  <c r="L1064" i="1" s="1"/>
  <c r="N1064" i="1"/>
  <c r="G1057" i="1"/>
  <c r="J1057" i="1" s="1"/>
  <c r="G1056" i="1"/>
  <c r="J1056" i="1" s="1"/>
  <c r="K1056" i="1"/>
  <c r="L1056" i="1" s="1"/>
  <c r="N1056" i="1"/>
  <c r="G1038" i="1"/>
  <c r="J1038" i="1" s="1"/>
  <c r="G1039" i="1"/>
  <c r="J1039" i="1" s="1"/>
  <c r="G1040" i="1"/>
  <c r="J1040" i="1" s="1"/>
  <c r="G1041" i="1"/>
  <c r="J1041" i="1" s="1"/>
  <c r="G1042" i="1"/>
  <c r="J1042" i="1" s="1"/>
  <c r="G1043" i="1"/>
  <c r="J1043" i="1" s="1"/>
  <c r="G1044" i="1"/>
  <c r="J1044" i="1" s="1"/>
  <c r="G1045" i="1"/>
  <c r="J1045" i="1" s="1"/>
  <c r="G1046" i="1"/>
  <c r="J1046" i="1" s="1"/>
  <c r="G1047" i="1"/>
  <c r="J1047" i="1" s="1"/>
  <c r="G1048" i="1"/>
  <c r="J1048" i="1" s="1"/>
  <c r="G1049" i="1"/>
  <c r="J1049" i="1" s="1"/>
  <c r="G1050" i="1"/>
  <c r="J1050" i="1" s="1"/>
  <c r="G1051" i="1"/>
  <c r="J1051" i="1" s="1"/>
  <c r="G1052" i="1"/>
  <c r="J1052" i="1" s="1"/>
  <c r="G1053" i="1"/>
  <c r="J1053" i="1" s="1"/>
  <c r="G1054" i="1"/>
  <c r="J1054" i="1" s="1"/>
  <c r="G1055" i="1"/>
  <c r="J1055" i="1" s="1"/>
  <c r="G1058" i="1"/>
  <c r="J1058" i="1" s="1"/>
  <c r="G1059" i="1"/>
  <c r="J1059" i="1" s="1"/>
  <c r="G1060" i="1"/>
  <c r="J1060" i="1" s="1"/>
  <c r="G1061" i="1"/>
  <c r="J1061" i="1" s="1"/>
  <c r="G1062" i="1"/>
  <c r="J1062" i="1" s="1"/>
  <c r="G1063" i="1"/>
  <c r="J1063" i="1" s="1"/>
  <c r="G1066" i="1"/>
  <c r="J1066" i="1" s="1"/>
  <c r="G1067" i="1"/>
  <c r="J1067" i="1" s="1"/>
  <c r="G1068" i="1"/>
  <c r="J1068" i="1" s="1"/>
  <c r="G1069" i="1"/>
  <c r="J1069" i="1" s="1"/>
  <c r="G1070" i="1"/>
  <c r="J1070" i="1" s="1"/>
  <c r="G1071" i="1"/>
  <c r="J1071" i="1" s="1"/>
  <c r="G1072" i="1"/>
  <c r="J1072" i="1" s="1"/>
  <c r="G1073" i="1"/>
  <c r="J1073" i="1" s="1"/>
  <c r="G1074" i="1"/>
  <c r="J1074" i="1" s="1"/>
  <c r="G1075" i="1"/>
  <c r="J1075" i="1" s="1"/>
  <c r="G1076" i="1"/>
  <c r="J1076" i="1" s="1"/>
  <c r="G1077" i="1"/>
  <c r="J1077" i="1" s="1"/>
  <c r="G1078" i="1"/>
  <c r="J1078" i="1" s="1"/>
  <c r="G1079" i="1"/>
  <c r="J1079" i="1" s="1"/>
  <c r="G1080" i="1"/>
  <c r="J1080" i="1" s="1"/>
  <c r="G1081" i="1"/>
  <c r="J1081" i="1" s="1"/>
  <c r="G1082" i="1"/>
  <c r="J1082" i="1" s="1"/>
  <c r="G1083" i="1"/>
  <c r="J1083" i="1" s="1"/>
  <c r="G1084" i="1"/>
  <c r="J1084" i="1" s="1"/>
  <c r="K1038" i="1"/>
  <c r="L1038" i="1" s="1"/>
  <c r="K1039" i="1"/>
  <c r="L1039" i="1" s="1"/>
  <c r="K1040" i="1"/>
  <c r="L1040" i="1" s="1"/>
  <c r="K1041" i="1"/>
  <c r="L1041" i="1" s="1"/>
  <c r="K1042" i="1"/>
  <c r="L1042" i="1" s="1"/>
  <c r="K1043" i="1"/>
  <c r="L1043" i="1" s="1"/>
  <c r="K1044" i="1"/>
  <c r="L1044" i="1" s="1"/>
  <c r="K1045" i="1"/>
  <c r="L1045" i="1" s="1"/>
  <c r="K1046" i="1"/>
  <c r="L1046" i="1" s="1"/>
  <c r="K1047" i="1"/>
  <c r="L1047" i="1" s="1"/>
  <c r="K1048" i="1"/>
  <c r="L1048" i="1" s="1"/>
  <c r="K1049" i="1"/>
  <c r="L1049" i="1" s="1"/>
  <c r="K1050" i="1"/>
  <c r="L1050" i="1" s="1"/>
  <c r="K1051" i="1"/>
  <c r="L1051" i="1" s="1"/>
  <c r="K1052" i="1"/>
  <c r="L1052" i="1" s="1"/>
  <c r="K1053" i="1"/>
  <c r="L1053" i="1" s="1"/>
  <c r="K1054" i="1"/>
  <c r="L1054" i="1" s="1"/>
  <c r="K1055" i="1"/>
  <c r="L1055" i="1" s="1"/>
  <c r="K1058" i="1"/>
  <c r="L1058" i="1" s="1"/>
  <c r="K1059" i="1"/>
  <c r="L1059" i="1" s="1"/>
  <c r="K1060" i="1"/>
  <c r="L1060" i="1" s="1"/>
  <c r="K1061" i="1"/>
  <c r="L1061" i="1" s="1"/>
  <c r="K1062" i="1"/>
  <c r="L1062" i="1" s="1"/>
  <c r="K1063" i="1"/>
  <c r="L1063" i="1" s="1"/>
  <c r="K1066" i="1"/>
  <c r="L1066" i="1" s="1"/>
  <c r="K1067" i="1"/>
  <c r="L1067" i="1" s="1"/>
  <c r="K1068" i="1"/>
  <c r="L1068" i="1" s="1"/>
  <c r="K1069" i="1"/>
  <c r="L1069" i="1" s="1"/>
  <c r="K1070" i="1"/>
  <c r="L1070" i="1" s="1"/>
  <c r="K1071" i="1"/>
  <c r="L1071" i="1" s="1"/>
  <c r="K1072" i="1"/>
  <c r="L1072" i="1" s="1"/>
  <c r="K1073" i="1"/>
  <c r="L1073" i="1" s="1"/>
  <c r="K1074" i="1"/>
  <c r="L1074" i="1" s="1"/>
  <c r="K1075" i="1"/>
  <c r="L1075" i="1" s="1"/>
  <c r="K1076" i="1"/>
  <c r="L1076" i="1" s="1"/>
  <c r="K1077" i="1"/>
  <c r="L1077" i="1" s="1"/>
  <c r="K1078" i="1"/>
  <c r="L1078" i="1" s="1"/>
  <c r="K1079" i="1"/>
  <c r="L1079" i="1" s="1"/>
  <c r="K1080" i="1"/>
  <c r="L1080" i="1" s="1"/>
  <c r="K1081" i="1"/>
  <c r="L1081" i="1" s="1"/>
  <c r="K1082" i="1"/>
  <c r="L1082" i="1" s="1"/>
  <c r="K1083" i="1"/>
  <c r="L1083" i="1" s="1"/>
  <c r="K1084" i="1"/>
  <c r="L1084" i="1" s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8" i="1"/>
  <c r="N1059" i="1"/>
  <c r="N1060" i="1"/>
  <c r="N1061" i="1"/>
  <c r="N1062" i="1"/>
  <c r="N1063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G966" i="1"/>
  <c r="J966" i="1" s="1"/>
  <c r="K966" i="1"/>
  <c r="L966" i="1" s="1"/>
  <c r="N966" i="1"/>
  <c r="G967" i="1"/>
  <c r="J967" i="1" s="1"/>
  <c r="K967" i="1"/>
  <c r="L967" i="1" s="1"/>
  <c r="N967" i="1"/>
  <c r="K963" i="1"/>
  <c r="L963" i="1" s="1"/>
  <c r="G962" i="1"/>
  <c r="J962" i="1" s="1"/>
  <c r="K962" i="1"/>
  <c r="L962" i="1" s="1"/>
  <c r="N962" i="1"/>
  <c r="G954" i="1"/>
  <c r="J954" i="1" s="1"/>
  <c r="K954" i="1"/>
  <c r="L954" i="1" s="1"/>
  <c r="N954" i="1"/>
  <c r="G955" i="1"/>
  <c r="J955" i="1" s="1"/>
  <c r="K955" i="1"/>
  <c r="L955" i="1" s="1"/>
  <c r="N955" i="1"/>
  <c r="G940" i="1"/>
  <c r="J940" i="1" s="1"/>
  <c r="K940" i="1"/>
  <c r="L940" i="1" s="1"/>
  <c r="N940" i="1"/>
  <c r="G941" i="1"/>
  <c r="J941" i="1" s="1"/>
  <c r="K941" i="1"/>
  <c r="L941" i="1" s="1"/>
  <c r="N941" i="1"/>
  <c r="G937" i="1"/>
  <c r="J937" i="1" s="1"/>
  <c r="K937" i="1"/>
  <c r="L937" i="1" s="1"/>
  <c r="N937" i="1"/>
  <c r="G938" i="1"/>
  <c r="J938" i="1" s="1"/>
  <c r="K938" i="1"/>
  <c r="L938" i="1" s="1"/>
  <c r="N938" i="1"/>
  <c r="G934" i="1"/>
  <c r="J934" i="1" s="1"/>
  <c r="K934" i="1"/>
  <c r="L934" i="1" s="1"/>
  <c r="N934" i="1"/>
  <c r="G935" i="1"/>
  <c r="J935" i="1" s="1"/>
  <c r="K935" i="1"/>
  <c r="L935" i="1" s="1"/>
  <c r="N935" i="1"/>
  <c r="N927" i="1"/>
  <c r="G926" i="1"/>
  <c r="J926" i="1" s="1"/>
  <c r="K926" i="1"/>
  <c r="L926" i="1" s="1"/>
  <c r="N926" i="1"/>
  <c r="G923" i="1"/>
  <c r="J923" i="1" s="1"/>
  <c r="K923" i="1"/>
  <c r="L923" i="1" s="1"/>
  <c r="N923" i="1"/>
  <c r="G924" i="1"/>
  <c r="J924" i="1" s="1"/>
  <c r="K924" i="1"/>
  <c r="L924" i="1" s="1"/>
  <c r="N924" i="1"/>
  <c r="G919" i="1"/>
  <c r="J919" i="1" s="1"/>
  <c r="K919" i="1"/>
  <c r="L919" i="1" s="1"/>
  <c r="N919" i="1"/>
  <c r="G920" i="1"/>
  <c r="J920" i="1" s="1"/>
  <c r="K920" i="1"/>
  <c r="L920" i="1" s="1"/>
  <c r="N920" i="1"/>
  <c r="G915" i="1"/>
  <c r="J915" i="1" s="1"/>
  <c r="K915" i="1"/>
  <c r="L915" i="1" s="1"/>
  <c r="N915" i="1"/>
  <c r="G916" i="1"/>
  <c r="J916" i="1" s="1"/>
  <c r="K916" i="1"/>
  <c r="L916" i="1" s="1"/>
  <c r="N916" i="1"/>
  <c r="G902" i="1"/>
  <c r="J902" i="1" s="1"/>
  <c r="K902" i="1"/>
  <c r="L902" i="1" s="1"/>
  <c r="N902" i="1"/>
  <c r="G903" i="1"/>
  <c r="J903" i="1" s="1"/>
  <c r="K903" i="1"/>
  <c r="L903" i="1" s="1"/>
  <c r="N903" i="1"/>
  <c r="G893" i="1"/>
  <c r="J893" i="1" s="1"/>
  <c r="K888" i="1"/>
  <c r="L888" i="1" s="1"/>
  <c r="G891" i="1"/>
  <c r="J891" i="1" s="1"/>
  <c r="K891" i="1"/>
  <c r="L891" i="1" s="1"/>
  <c r="N891" i="1"/>
  <c r="G892" i="1"/>
  <c r="J892" i="1" s="1"/>
  <c r="K892" i="1"/>
  <c r="L892" i="1" s="1"/>
  <c r="N892" i="1"/>
  <c r="G887" i="1"/>
  <c r="J887" i="1" s="1"/>
  <c r="K887" i="1"/>
  <c r="L887" i="1" s="1"/>
  <c r="N887" i="1"/>
  <c r="G889" i="1"/>
  <c r="J889" i="1" s="1"/>
  <c r="K889" i="1"/>
  <c r="L889" i="1" s="1"/>
  <c r="N889" i="1"/>
  <c r="G882" i="1"/>
  <c r="J882" i="1" s="1"/>
  <c r="K882" i="1"/>
  <c r="L882" i="1" s="1"/>
  <c r="N882" i="1"/>
  <c r="G883" i="1"/>
  <c r="J883" i="1" s="1"/>
  <c r="K883" i="1"/>
  <c r="L883" i="1" s="1"/>
  <c r="N883" i="1"/>
  <c r="G879" i="1"/>
  <c r="J879" i="1" s="1"/>
  <c r="G878" i="1"/>
  <c r="J878" i="1" s="1"/>
  <c r="K878" i="1"/>
  <c r="L878" i="1" s="1"/>
  <c r="N878" i="1"/>
  <c r="G876" i="1"/>
  <c r="J876" i="1" s="1"/>
  <c r="G875" i="1"/>
  <c r="J875" i="1" s="1"/>
  <c r="K875" i="1"/>
  <c r="L875" i="1" s="1"/>
  <c r="N875" i="1"/>
  <c r="G872" i="1"/>
  <c r="J872" i="1" s="1"/>
  <c r="G871" i="1"/>
  <c r="J871" i="1" s="1"/>
  <c r="K871" i="1"/>
  <c r="L871" i="1" s="1"/>
  <c r="N871" i="1"/>
  <c r="K866" i="1"/>
  <c r="L866" i="1" s="1"/>
  <c r="G869" i="1"/>
  <c r="J869" i="1" s="1"/>
  <c r="G868" i="1"/>
  <c r="J868" i="1" s="1"/>
  <c r="K868" i="1"/>
  <c r="L868" i="1" s="1"/>
  <c r="N868" i="1"/>
  <c r="G865" i="1"/>
  <c r="J865" i="1" s="1"/>
  <c r="K865" i="1"/>
  <c r="L865" i="1" s="1"/>
  <c r="N865" i="1"/>
  <c r="G866" i="1"/>
  <c r="J866" i="1" s="1"/>
  <c r="G862" i="1"/>
  <c r="J862" i="1" s="1"/>
  <c r="K862" i="1"/>
  <c r="L862" i="1" s="1"/>
  <c r="N862" i="1"/>
  <c r="G863" i="1"/>
  <c r="J863" i="1" s="1"/>
  <c r="K863" i="1"/>
  <c r="L863" i="1" s="1"/>
  <c r="N863" i="1"/>
  <c r="G857" i="1"/>
  <c r="J857" i="1" s="1"/>
  <c r="K857" i="1"/>
  <c r="L857" i="1" s="1"/>
  <c r="N857" i="1"/>
  <c r="G858" i="1"/>
  <c r="J858" i="1" s="1"/>
  <c r="K858" i="1"/>
  <c r="L858" i="1" s="1"/>
  <c r="N858" i="1"/>
  <c r="G850" i="1"/>
  <c r="J850" i="1" s="1"/>
  <c r="K850" i="1"/>
  <c r="L850" i="1" s="1"/>
  <c r="N850" i="1"/>
  <c r="G851" i="1"/>
  <c r="J851" i="1" s="1"/>
  <c r="K851" i="1"/>
  <c r="L851" i="1" s="1"/>
  <c r="N851" i="1"/>
  <c r="G848" i="1"/>
  <c r="J848" i="1" s="1"/>
  <c r="G847" i="1"/>
  <c r="J847" i="1" s="1"/>
  <c r="K847" i="1"/>
  <c r="L847" i="1" s="1"/>
  <c r="N847" i="1"/>
  <c r="G844" i="1"/>
  <c r="J844" i="1" s="1"/>
  <c r="K844" i="1"/>
  <c r="L844" i="1" s="1"/>
  <c r="N844" i="1"/>
  <c r="G845" i="1"/>
  <c r="J845" i="1" s="1"/>
  <c r="K845" i="1"/>
  <c r="L845" i="1" s="1"/>
  <c r="N845" i="1"/>
  <c r="G841" i="1"/>
  <c r="J841" i="1" s="1"/>
  <c r="K841" i="1"/>
  <c r="L841" i="1" s="1"/>
  <c r="N841" i="1"/>
  <c r="G842" i="1"/>
  <c r="J842" i="1" s="1"/>
  <c r="K842" i="1"/>
  <c r="L842" i="1" s="1"/>
  <c r="N842" i="1"/>
  <c r="N773" i="1"/>
  <c r="G772" i="1"/>
  <c r="J772" i="1" s="1"/>
  <c r="K772" i="1"/>
  <c r="L772" i="1" s="1"/>
  <c r="N772" i="1"/>
  <c r="G835" i="1"/>
  <c r="J835" i="1" s="1"/>
  <c r="K835" i="1"/>
  <c r="L835" i="1" s="1"/>
  <c r="N835" i="1"/>
  <c r="G836" i="1"/>
  <c r="J836" i="1" s="1"/>
  <c r="K836" i="1"/>
  <c r="L836" i="1" s="1"/>
  <c r="N836" i="1"/>
  <c r="G832" i="1"/>
  <c r="J832" i="1" s="1"/>
  <c r="K832" i="1"/>
  <c r="L832" i="1" s="1"/>
  <c r="N832" i="1"/>
  <c r="G833" i="1"/>
  <c r="J833" i="1" s="1"/>
  <c r="K833" i="1"/>
  <c r="L833" i="1" s="1"/>
  <c r="N833" i="1"/>
  <c r="G829" i="1"/>
  <c r="J829" i="1" s="1"/>
  <c r="K829" i="1"/>
  <c r="L829" i="1" s="1"/>
  <c r="N829" i="1"/>
  <c r="G830" i="1"/>
  <c r="J830" i="1" s="1"/>
  <c r="K830" i="1"/>
  <c r="L830" i="1" s="1"/>
  <c r="N830" i="1"/>
  <c r="G825" i="1"/>
  <c r="J825" i="1" s="1"/>
  <c r="K825" i="1"/>
  <c r="L825" i="1" s="1"/>
  <c r="N825" i="1"/>
  <c r="G826" i="1"/>
  <c r="J826" i="1" s="1"/>
  <c r="K826" i="1"/>
  <c r="L826" i="1" s="1"/>
  <c r="N826" i="1"/>
  <c r="G805" i="1"/>
  <c r="J805" i="1" s="1"/>
  <c r="K805" i="1"/>
  <c r="L805" i="1" s="1"/>
  <c r="N805" i="1"/>
  <c r="G806" i="1"/>
  <c r="J806" i="1" s="1"/>
  <c r="K806" i="1"/>
  <c r="L806" i="1" s="1"/>
  <c r="N806" i="1"/>
  <c r="G798" i="1"/>
  <c r="J798" i="1" s="1"/>
  <c r="K798" i="1"/>
  <c r="L798" i="1" s="1"/>
  <c r="N798" i="1"/>
  <c r="G799" i="1"/>
  <c r="J799" i="1" s="1"/>
  <c r="K799" i="1"/>
  <c r="L799" i="1" s="1"/>
  <c r="N799" i="1"/>
  <c r="G795" i="1"/>
  <c r="J795" i="1" s="1"/>
  <c r="K795" i="1"/>
  <c r="L795" i="1" s="1"/>
  <c r="N795" i="1"/>
  <c r="G796" i="1"/>
  <c r="J796" i="1" s="1"/>
  <c r="K796" i="1"/>
  <c r="L796" i="1" s="1"/>
  <c r="N796" i="1"/>
  <c r="G790" i="1"/>
  <c r="J790" i="1" s="1"/>
  <c r="K790" i="1"/>
  <c r="L790" i="1" s="1"/>
  <c r="N790" i="1"/>
  <c r="G791" i="1"/>
  <c r="J791" i="1" s="1"/>
  <c r="K791" i="1"/>
  <c r="L791" i="1" s="1"/>
  <c r="N791" i="1"/>
  <c r="G783" i="1"/>
  <c r="J783" i="1" s="1"/>
  <c r="K783" i="1"/>
  <c r="L783" i="1" s="1"/>
  <c r="N783" i="1"/>
  <c r="G784" i="1"/>
  <c r="J784" i="1" s="1"/>
  <c r="K784" i="1"/>
  <c r="L784" i="1" s="1"/>
  <c r="N784" i="1"/>
  <c r="G780" i="1"/>
  <c r="J780" i="1" s="1"/>
  <c r="K780" i="1"/>
  <c r="L780" i="1" s="1"/>
  <c r="N780" i="1"/>
  <c r="G781" i="1"/>
  <c r="J781" i="1" s="1"/>
  <c r="K781" i="1"/>
  <c r="L781" i="1" s="1"/>
  <c r="N781" i="1"/>
  <c r="G777" i="1"/>
  <c r="J777" i="1" s="1"/>
  <c r="K777" i="1"/>
  <c r="L777" i="1" s="1"/>
  <c r="N777" i="1"/>
  <c r="G778" i="1"/>
  <c r="J778" i="1" s="1"/>
  <c r="K778" i="1"/>
  <c r="L778" i="1" s="1"/>
  <c r="N778" i="1"/>
  <c r="G769" i="1"/>
  <c r="J769" i="1" s="1"/>
  <c r="K769" i="1"/>
  <c r="L769" i="1" s="1"/>
  <c r="N769" i="1"/>
  <c r="G770" i="1"/>
  <c r="J770" i="1" s="1"/>
  <c r="K770" i="1"/>
  <c r="L770" i="1" s="1"/>
  <c r="N770" i="1"/>
  <c r="G766" i="1"/>
  <c r="J766" i="1" s="1"/>
  <c r="K766" i="1"/>
  <c r="L766" i="1" s="1"/>
  <c r="N766" i="1"/>
  <c r="G767" i="1"/>
  <c r="J767" i="1" s="1"/>
  <c r="K767" i="1"/>
  <c r="L767" i="1" s="1"/>
  <c r="N767" i="1"/>
  <c r="G763" i="1"/>
  <c r="J763" i="1" s="1"/>
  <c r="K763" i="1"/>
  <c r="L763" i="1" s="1"/>
  <c r="N763" i="1"/>
  <c r="G764" i="1"/>
  <c r="J764" i="1" s="1"/>
  <c r="K764" i="1"/>
  <c r="L764" i="1" s="1"/>
  <c r="N764" i="1"/>
  <c r="G751" i="1"/>
  <c r="J751" i="1" s="1"/>
  <c r="K751" i="1"/>
  <c r="L751" i="1" s="1"/>
  <c r="N751" i="1"/>
  <c r="G752" i="1"/>
  <c r="J752" i="1" s="1"/>
  <c r="K752" i="1"/>
  <c r="L752" i="1" s="1"/>
  <c r="N752" i="1"/>
  <c r="G748" i="1"/>
  <c r="J748" i="1" s="1"/>
  <c r="K748" i="1"/>
  <c r="L748" i="1" s="1"/>
  <c r="N748" i="1"/>
  <c r="G749" i="1"/>
  <c r="J749" i="1" s="1"/>
  <c r="K749" i="1"/>
  <c r="L749" i="1" s="1"/>
  <c r="N749" i="1"/>
  <c r="G744" i="1"/>
  <c r="J744" i="1" s="1"/>
  <c r="K744" i="1"/>
  <c r="L744" i="1" s="1"/>
  <c r="N744" i="1"/>
  <c r="G745" i="1"/>
  <c r="J745" i="1" s="1"/>
  <c r="K745" i="1"/>
  <c r="L745" i="1" s="1"/>
  <c r="N745" i="1"/>
  <c r="G741" i="1"/>
  <c r="J741" i="1" s="1"/>
  <c r="G740" i="1"/>
  <c r="J740" i="1" s="1"/>
  <c r="K740" i="1"/>
  <c r="L740" i="1" s="1"/>
  <c r="N740" i="1"/>
  <c r="G737" i="1"/>
  <c r="J737" i="1" s="1"/>
  <c r="K737" i="1"/>
  <c r="L737" i="1" s="1"/>
  <c r="N737" i="1"/>
  <c r="G738" i="1"/>
  <c r="J738" i="1" s="1"/>
  <c r="K738" i="1"/>
  <c r="L738" i="1" s="1"/>
  <c r="N738" i="1"/>
  <c r="G728" i="1"/>
  <c r="J728" i="1" s="1"/>
  <c r="K728" i="1"/>
  <c r="L728" i="1" s="1"/>
  <c r="N728" i="1"/>
  <c r="G729" i="1"/>
  <c r="J729" i="1" s="1"/>
  <c r="K729" i="1"/>
  <c r="L729" i="1" s="1"/>
  <c r="N729" i="1"/>
  <c r="G725" i="1"/>
  <c r="J725" i="1" s="1"/>
  <c r="K725" i="1"/>
  <c r="L725" i="1" s="1"/>
  <c r="N725" i="1"/>
  <c r="G726" i="1"/>
  <c r="J726" i="1" s="1"/>
  <c r="K726" i="1"/>
  <c r="L726" i="1" s="1"/>
  <c r="N726" i="1"/>
  <c r="G722" i="1"/>
  <c r="J722" i="1" s="1"/>
  <c r="K722" i="1"/>
  <c r="L722" i="1" s="1"/>
  <c r="N722" i="1"/>
  <c r="G723" i="1"/>
  <c r="J723" i="1" s="1"/>
  <c r="K723" i="1"/>
  <c r="L723" i="1" s="1"/>
  <c r="N723" i="1"/>
  <c r="G719" i="1"/>
  <c r="J719" i="1" s="1"/>
  <c r="K719" i="1"/>
  <c r="L719" i="1" s="1"/>
  <c r="N719" i="1"/>
  <c r="G720" i="1"/>
  <c r="J720" i="1" s="1"/>
  <c r="K720" i="1"/>
  <c r="L720" i="1" s="1"/>
  <c r="N720" i="1"/>
  <c r="G716" i="1"/>
  <c r="J716" i="1" s="1"/>
  <c r="K716" i="1"/>
  <c r="L716" i="1" s="1"/>
  <c r="N716" i="1"/>
  <c r="G717" i="1"/>
  <c r="J717" i="1" s="1"/>
  <c r="K717" i="1"/>
  <c r="L717" i="1" s="1"/>
  <c r="N717" i="1"/>
  <c r="G713" i="1"/>
  <c r="J713" i="1" s="1"/>
  <c r="K713" i="1"/>
  <c r="L713" i="1" s="1"/>
  <c r="N713" i="1"/>
  <c r="G714" i="1"/>
  <c r="J714" i="1" s="1"/>
  <c r="K714" i="1"/>
  <c r="L714" i="1" s="1"/>
  <c r="N714" i="1"/>
  <c r="G704" i="1"/>
  <c r="J704" i="1" s="1"/>
  <c r="K704" i="1"/>
  <c r="L704" i="1" s="1"/>
  <c r="N704" i="1"/>
  <c r="G705" i="1"/>
  <c r="J705" i="1" s="1"/>
  <c r="K705" i="1"/>
  <c r="L705" i="1" s="1"/>
  <c r="N705" i="1"/>
  <c r="G695" i="1"/>
  <c r="J695" i="1" s="1"/>
  <c r="K695" i="1"/>
  <c r="L695" i="1" s="1"/>
  <c r="N695" i="1"/>
  <c r="G696" i="1"/>
  <c r="J696" i="1" s="1"/>
  <c r="K696" i="1"/>
  <c r="L696" i="1" s="1"/>
  <c r="N696" i="1"/>
  <c r="G692" i="1"/>
  <c r="J692" i="1" s="1"/>
  <c r="K692" i="1"/>
  <c r="L692" i="1" s="1"/>
  <c r="N692" i="1"/>
  <c r="G693" i="1"/>
  <c r="J693" i="1" s="1"/>
  <c r="K693" i="1"/>
  <c r="L693" i="1" s="1"/>
  <c r="N693" i="1"/>
  <c r="G689" i="1"/>
  <c r="J689" i="1" s="1"/>
  <c r="K689" i="1"/>
  <c r="L689" i="1" s="1"/>
  <c r="N689" i="1"/>
  <c r="G690" i="1"/>
  <c r="J690" i="1" s="1"/>
  <c r="K690" i="1"/>
  <c r="L690" i="1" s="1"/>
  <c r="N690" i="1"/>
  <c r="G686" i="1"/>
  <c r="J686" i="1" s="1"/>
  <c r="K686" i="1"/>
  <c r="L686" i="1" s="1"/>
  <c r="N686" i="1"/>
  <c r="G687" i="1"/>
  <c r="J687" i="1" s="1"/>
  <c r="K687" i="1"/>
  <c r="L687" i="1" s="1"/>
  <c r="N687" i="1"/>
  <c r="G683" i="1"/>
  <c r="J683" i="1" s="1"/>
  <c r="K683" i="1"/>
  <c r="L683" i="1" s="1"/>
  <c r="N683" i="1"/>
  <c r="G684" i="1"/>
  <c r="J684" i="1" s="1"/>
  <c r="K684" i="1"/>
  <c r="L684" i="1" s="1"/>
  <c r="N684" i="1"/>
  <c r="G680" i="1"/>
  <c r="J680" i="1" s="1"/>
  <c r="K680" i="1"/>
  <c r="L680" i="1" s="1"/>
  <c r="N680" i="1"/>
  <c r="G681" i="1"/>
  <c r="J681" i="1" s="1"/>
  <c r="K681" i="1"/>
  <c r="L681" i="1" s="1"/>
  <c r="N681" i="1"/>
  <c r="G677" i="1"/>
  <c r="J677" i="1" s="1"/>
  <c r="K677" i="1"/>
  <c r="L677" i="1" s="1"/>
  <c r="N677" i="1"/>
  <c r="G678" i="1"/>
  <c r="J678" i="1" s="1"/>
  <c r="K678" i="1"/>
  <c r="L678" i="1" s="1"/>
  <c r="N678" i="1"/>
  <c r="G674" i="1"/>
  <c r="J674" i="1" s="1"/>
  <c r="K674" i="1"/>
  <c r="L674" i="1" s="1"/>
  <c r="N674" i="1"/>
  <c r="G675" i="1"/>
  <c r="J675" i="1" s="1"/>
  <c r="K675" i="1"/>
  <c r="L675" i="1" s="1"/>
  <c r="N675" i="1"/>
  <c r="N665" i="1"/>
  <c r="G664" i="1"/>
  <c r="J664" i="1" s="1"/>
  <c r="K664" i="1"/>
  <c r="L664" i="1" s="1"/>
  <c r="N664" i="1"/>
  <c r="G660" i="1"/>
  <c r="J660" i="1" s="1"/>
  <c r="K660" i="1"/>
  <c r="L660" i="1" s="1"/>
  <c r="N660" i="1"/>
  <c r="G661" i="1"/>
  <c r="J661" i="1" s="1"/>
  <c r="K661" i="1"/>
  <c r="L661" i="1" s="1"/>
  <c r="N661" i="1"/>
  <c r="G657" i="1"/>
  <c r="J657" i="1" s="1"/>
  <c r="K657" i="1"/>
  <c r="L657" i="1" s="1"/>
  <c r="N657" i="1"/>
  <c r="G658" i="1"/>
  <c r="J658" i="1" s="1"/>
  <c r="K658" i="1"/>
  <c r="L658" i="1" s="1"/>
  <c r="N658" i="1"/>
  <c r="G654" i="1"/>
  <c r="J654" i="1" s="1"/>
  <c r="K654" i="1"/>
  <c r="L654" i="1" s="1"/>
  <c r="N654" i="1"/>
  <c r="G655" i="1"/>
  <c r="J655" i="1" s="1"/>
  <c r="K655" i="1"/>
  <c r="L655" i="1" s="1"/>
  <c r="N655" i="1"/>
  <c r="G649" i="1"/>
  <c r="J649" i="1" s="1"/>
  <c r="K649" i="1"/>
  <c r="L649" i="1" s="1"/>
  <c r="N649" i="1"/>
  <c r="G650" i="1"/>
  <c r="J650" i="1" s="1"/>
  <c r="K650" i="1"/>
  <c r="L650" i="1" s="1"/>
  <c r="N650" i="1"/>
  <c r="G646" i="1"/>
  <c r="J646" i="1" s="1"/>
  <c r="K646" i="1"/>
  <c r="L646" i="1" s="1"/>
  <c r="N646" i="1"/>
  <c r="G647" i="1"/>
  <c r="J647" i="1" s="1"/>
  <c r="K647" i="1"/>
  <c r="L647" i="1" s="1"/>
  <c r="N647" i="1"/>
  <c r="G625" i="1"/>
  <c r="J625" i="1" s="1"/>
  <c r="K625" i="1"/>
  <c r="L625" i="1" s="1"/>
  <c r="N625" i="1"/>
  <c r="G626" i="1"/>
  <c r="J626" i="1" s="1"/>
  <c r="K626" i="1"/>
  <c r="L626" i="1" s="1"/>
  <c r="N626" i="1"/>
  <c r="G620" i="1"/>
  <c r="J620" i="1" s="1"/>
  <c r="K620" i="1"/>
  <c r="L620" i="1" s="1"/>
  <c r="N620" i="1"/>
  <c r="G621" i="1"/>
  <c r="J621" i="1" s="1"/>
  <c r="K621" i="1"/>
  <c r="L621" i="1" s="1"/>
  <c r="N621" i="1"/>
  <c r="G613" i="1"/>
  <c r="J613" i="1" s="1"/>
  <c r="K613" i="1"/>
  <c r="L613" i="1" s="1"/>
  <c r="N613" i="1"/>
  <c r="G614" i="1"/>
  <c r="J614" i="1" s="1"/>
  <c r="K614" i="1"/>
  <c r="L614" i="1" s="1"/>
  <c r="N614" i="1"/>
  <c r="G1005" i="1"/>
  <c r="J1005" i="1" s="1"/>
  <c r="G1006" i="1"/>
  <c r="J1006" i="1" s="1"/>
  <c r="G1007" i="1"/>
  <c r="J1007" i="1" s="1"/>
  <c r="G1008" i="1"/>
  <c r="J1008" i="1" s="1"/>
  <c r="G1009" i="1"/>
  <c r="J1009" i="1" s="1"/>
  <c r="G1010" i="1"/>
  <c r="J1010" i="1" s="1"/>
  <c r="G1011" i="1"/>
  <c r="J1011" i="1" s="1"/>
  <c r="G1012" i="1"/>
  <c r="J1012" i="1" s="1"/>
  <c r="G1013" i="1"/>
  <c r="J1013" i="1" s="1"/>
  <c r="G1014" i="1"/>
  <c r="J1014" i="1" s="1"/>
  <c r="G1015" i="1"/>
  <c r="J1015" i="1" s="1"/>
  <c r="G1016" i="1"/>
  <c r="J1016" i="1" s="1"/>
  <c r="G1017" i="1"/>
  <c r="J1017" i="1" s="1"/>
  <c r="G1018" i="1"/>
  <c r="J1018" i="1" s="1"/>
  <c r="G1019" i="1"/>
  <c r="J1019" i="1" s="1"/>
  <c r="G1020" i="1"/>
  <c r="J1020" i="1" s="1"/>
  <c r="G1021" i="1"/>
  <c r="J1021" i="1" s="1"/>
  <c r="G1022" i="1"/>
  <c r="J1022" i="1" s="1"/>
  <c r="G1023" i="1"/>
  <c r="J1023" i="1" s="1"/>
  <c r="G1024" i="1"/>
  <c r="J1024" i="1" s="1"/>
  <c r="G1025" i="1"/>
  <c r="J1025" i="1" s="1"/>
  <c r="G1026" i="1"/>
  <c r="J1026" i="1" s="1"/>
  <c r="G1027" i="1"/>
  <c r="J1027" i="1" s="1"/>
  <c r="G1028" i="1"/>
  <c r="J1028" i="1" s="1"/>
  <c r="G1029" i="1"/>
  <c r="J1029" i="1" s="1"/>
  <c r="G1030" i="1"/>
  <c r="J1030" i="1" s="1"/>
  <c r="G1031" i="1"/>
  <c r="J1031" i="1" s="1"/>
  <c r="G1032" i="1"/>
  <c r="J1032" i="1" s="1"/>
  <c r="G1033" i="1"/>
  <c r="J1033" i="1" s="1"/>
  <c r="G1034" i="1"/>
  <c r="J1034" i="1" s="1"/>
  <c r="G1035" i="1"/>
  <c r="J1035" i="1" s="1"/>
  <c r="G1036" i="1"/>
  <c r="J1036" i="1" s="1"/>
  <c r="G1037" i="1"/>
  <c r="J1037" i="1" s="1"/>
  <c r="K1005" i="1"/>
  <c r="L1005" i="1" s="1"/>
  <c r="K1006" i="1"/>
  <c r="L1006" i="1" s="1"/>
  <c r="K1007" i="1"/>
  <c r="L1007" i="1" s="1"/>
  <c r="K1008" i="1"/>
  <c r="L1008" i="1" s="1"/>
  <c r="K1009" i="1"/>
  <c r="L1009" i="1" s="1"/>
  <c r="K1010" i="1"/>
  <c r="L1010" i="1" s="1"/>
  <c r="K1011" i="1"/>
  <c r="L1011" i="1" s="1"/>
  <c r="K1012" i="1"/>
  <c r="L1012" i="1" s="1"/>
  <c r="K1013" i="1"/>
  <c r="L1013" i="1" s="1"/>
  <c r="K1014" i="1"/>
  <c r="L1014" i="1" s="1"/>
  <c r="K1015" i="1"/>
  <c r="L1015" i="1" s="1"/>
  <c r="K1016" i="1"/>
  <c r="L1016" i="1" s="1"/>
  <c r="K1017" i="1"/>
  <c r="L1017" i="1" s="1"/>
  <c r="K1018" i="1"/>
  <c r="L1018" i="1" s="1"/>
  <c r="K1019" i="1"/>
  <c r="L1019" i="1" s="1"/>
  <c r="K1020" i="1"/>
  <c r="L1020" i="1" s="1"/>
  <c r="K1021" i="1"/>
  <c r="L1021" i="1" s="1"/>
  <c r="K1022" i="1"/>
  <c r="L1022" i="1" s="1"/>
  <c r="K1023" i="1"/>
  <c r="L1023" i="1" s="1"/>
  <c r="K1024" i="1"/>
  <c r="L1024" i="1" s="1"/>
  <c r="K1025" i="1"/>
  <c r="L1025" i="1" s="1"/>
  <c r="K1026" i="1"/>
  <c r="L1026" i="1" s="1"/>
  <c r="K1027" i="1"/>
  <c r="L1027" i="1" s="1"/>
  <c r="K1028" i="1"/>
  <c r="L1028" i="1" s="1"/>
  <c r="K1029" i="1"/>
  <c r="L1029" i="1" s="1"/>
  <c r="K1030" i="1"/>
  <c r="L1030" i="1" s="1"/>
  <c r="K1031" i="1"/>
  <c r="L1031" i="1" s="1"/>
  <c r="K1032" i="1"/>
  <c r="L1032" i="1" s="1"/>
  <c r="K1033" i="1"/>
  <c r="L1033" i="1" s="1"/>
  <c r="K1034" i="1"/>
  <c r="L1034" i="1" s="1"/>
  <c r="K1035" i="1"/>
  <c r="L1035" i="1" s="1"/>
  <c r="K1036" i="1"/>
  <c r="L1036" i="1" s="1"/>
  <c r="K1037" i="1"/>
  <c r="L1037" i="1" s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G598" i="1"/>
  <c r="J598" i="1" s="1"/>
  <c r="G568" i="1"/>
  <c r="J568" i="1" s="1"/>
  <c r="N565" i="1"/>
  <c r="K562" i="1"/>
  <c r="L562" i="1" s="1"/>
  <c r="G558" i="1"/>
  <c r="J558" i="1" s="1"/>
  <c r="G530" i="1"/>
  <c r="J530" i="1" s="1"/>
  <c r="K527" i="1"/>
  <c r="L527" i="1" s="1"/>
  <c r="N524" i="1"/>
  <c r="K489" i="1"/>
  <c r="L489" i="1" s="1"/>
  <c r="G485" i="1"/>
  <c r="J485" i="1" s="1"/>
  <c r="N481" i="1"/>
  <c r="N463" i="1"/>
  <c r="K457" i="1"/>
  <c r="L457" i="1" s="1"/>
  <c r="G431" i="1"/>
  <c r="J431" i="1" s="1"/>
  <c r="G422" i="1"/>
  <c r="J422" i="1" s="1"/>
  <c r="G419" i="1"/>
  <c r="J419" i="1" s="1"/>
  <c r="K388" i="1"/>
  <c r="L388" i="1" s="1"/>
  <c r="G367" i="1"/>
  <c r="J367" i="1" s="1"/>
  <c r="G364" i="1"/>
  <c r="J364" i="1" s="1"/>
  <c r="K361" i="1"/>
  <c r="L361" i="1" s="1"/>
  <c r="N446" i="1"/>
  <c r="G445" i="1"/>
  <c r="J445" i="1" s="1"/>
  <c r="K445" i="1"/>
  <c r="L445" i="1" s="1"/>
  <c r="N445" i="1"/>
  <c r="N607" i="1"/>
  <c r="G606" i="1"/>
  <c r="J606" i="1" s="1"/>
  <c r="K604" i="1"/>
  <c r="L604" i="1" s="1"/>
  <c r="G603" i="1"/>
  <c r="J603" i="1" s="1"/>
  <c r="K603" i="1"/>
  <c r="L603" i="1" s="1"/>
  <c r="N603" i="1"/>
  <c r="G601" i="1"/>
  <c r="J601" i="1" s="1"/>
  <c r="G600" i="1"/>
  <c r="J600" i="1" s="1"/>
  <c r="K600" i="1"/>
  <c r="L600" i="1" s="1"/>
  <c r="N600" i="1"/>
  <c r="G597" i="1"/>
  <c r="J597" i="1" s="1"/>
  <c r="K597" i="1"/>
  <c r="L597" i="1" s="1"/>
  <c r="N597" i="1"/>
  <c r="K591" i="1"/>
  <c r="L591" i="1" s="1"/>
  <c r="G590" i="1"/>
  <c r="J590" i="1" s="1"/>
  <c r="K590" i="1"/>
  <c r="L590" i="1" s="1"/>
  <c r="N590" i="1"/>
  <c r="K580" i="1"/>
  <c r="L580" i="1" s="1"/>
  <c r="G579" i="1"/>
  <c r="J579" i="1" s="1"/>
  <c r="K579" i="1"/>
  <c r="L579" i="1" s="1"/>
  <c r="N579" i="1"/>
  <c r="N577" i="1"/>
  <c r="G576" i="1"/>
  <c r="J576" i="1" s="1"/>
  <c r="K576" i="1"/>
  <c r="L576" i="1" s="1"/>
  <c r="N576" i="1"/>
  <c r="N572" i="1"/>
  <c r="G571" i="1"/>
  <c r="J571" i="1" s="1"/>
  <c r="K571" i="1"/>
  <c r="L571" i="1" s="1"/>
  <c r="N571" i="1"/>
  <c r="G567" i="1"/>
  <c r="J567" i="1" s="1"/>
  <c r="K567" i="1"/>
  <c r="L567" i="1" s="1"/>
  <c r="N567" i="1"/>
  <c r="G564" i="1"/>
  <c r="J564" i="1" s="1"/>
  <c r="K564" i="1"/>
  <c r="L564" i="1" s="1"/>
  <c r="N564" i="1"/>
  <c r="G561" i="1"/>
  <c r="J561" i="1" s="1"/>
  <c r="K561" i="1"/>
  <c r="L561" i="1" s="1"/>
  <c r="N561" i="1"/>
  <c r="G557" i="1"/>
  <c r="J557" i="1" s="1"/>
  <c r="K557" i="1"/>
  <c r="L557" i="1" s="1"/>
  <c r="N557" i="1"/>
  <c r="N554" i="1"/>
  <c r="G553" i="1"/>
  <c r="J553" i="1" s="1"/>
  <c r="K553" i="1"/>
  <c r="L553" i="1" s="1"/>
  <c r="N553" i="1"/>
  <c r="G551" i="1"/>
  <c r="J551" i="1" s="1"/>
  <c r="G550" i="1"/>
  <c r="J550" i="1" s="1"/>
  <c r="K550" i="1"/>
  <c r="L550" i="1" s="1"/>
  <c r="N550" i="1"/>
  <c r="G548" i="1"/>
  <c r="J548" i="1" s="1"/>
  <c r="G547" i="1"/>
  <c r="J547" i="1" s="1"/>
  <c r="K547" i="1"/>
  <c r="L547" i="1" s="1"/>
  <c r="N547" i="1"/>
  <c r="G529" i="1"/>
  <c r="J529" i="1" s="1"/>
  <c r="K529" i="1"/>
  <c r="L529" i="1" s="1"/>
  <c r="N529" i="1"/>
  <c r="G526" i="1"/>
  <c r="J526" i="1" s="1"/>
  <c r="K526" i="1"/>
  <c r="L526" i="1" s="1"/>
  <c r="N526" i="1"/>
  <c r="N519" i="1"/>
  <c r="G523" i="1"/>
  <c r="J523" i="1" s="1"/>
  <c r="K523" i="1"/>
  <c r="L523" i="1" s="1"/>
  <c r="N523" i="1"/>
  <c r="G518" i="1"/>
  <c r="J518" i="1" s="1"/>
  <c r="K518" i="1"/>
  <c r="L518" i="1" s="1"/>
  <c r="N518" i="1"/>
  <c r="G516" i="1"/>
  <c r="J516" i="1" s="1"/>
  <c r="G515" i="1"/>
  <c r="J515" i="1" s="1"/>
  <c r="K515" i="1"/>
  <c r="L515" i="1" s="1"/>
  <c r="N515" i="1"/>
  <c r="G513" i="1"/>
  <c r="J513" i="1" s="1"/>
  <c r="G512" i="1"/>
  <c r="J512" i="1" s="1"/>
  <c r="K512" i="1"/>
  <c r="L512" i="1" s="1"/>
  <c r="N512" i="1"/>
  <c r="K500" i="1"/>
  <c r="L500" i="1" s="1"/>
  <c r="G499" i="1"/>
  <c r="J499" i="1" s="1"/>
  <c r="K499" i="1"/>
  <c r="L499" i="1" s="1"/>
  <c r="N499" i="1"/>
  <c r="K492" i="1"/>
  <c r="L492" i="1" s="1"/>
  <c r="G491" i="1"/>
  <c r="J491" i="1" s="1"/>
  <c r="K491" i="1"/>
  <c r="L491" i="1" s="1"/>
  <c r="N491" i="1"/>
  <c r="G488" i="1"/>
  <c r="J488" i="1" s="1"/>
  <c r="K488" i="1"/>
  <c r="L488" i="1" s="1"/>
  <c r="N488" i="1"/>
  <c r="G484" i="1"/>
  <c r="J484" i="1" s="1"/>
  <c r="K484" i="1"/>
  <c r="L484" i="1" s="1"/>
  <c r="N484" i="1"/>
  <c r="G482" i="1"/>
  <c r="J482" i="1" s="1"/>
  <c r="K482" i="1"/>
  <c r="L482" i="1" s="1"/>
  <c r="N482" i="1"/>
  <c r="G471" i="1"/>
  <c r="J471" i="1" s="1"/>
  <c r="G470" i="1"/>
  <c r="J470" i="1" s="1"/>
  <c r="K470" i="1"/>
  <c r="L470" i="1" s="1"/>
  <c r="N470" i="1"/>
  <c r="G466" i="1"/>
  <c r="J466" i="1" s="1"/>
  <c r="G465" i="1"/>
  <c r="J465" i="1" s="1"/>
  <c r="K465" i="1"/>
  <c r="L465" i="1" s="1"/>
  <c r="N465" i="1"/>
  <c r="G462" i="1"/>
  <c r="J462" i="1" s="1"/>
  <c r="K462" i="1"/>
  <c r="L462" i="1" s="1"/>
  <c r="N462" i="1"/>
  <c r="G456" i="1"/>
  <c r="J456" i="1" s="1"/>
  <c r="K456" i="1"/>
  <c r="L456" i="1" s="1"/>
  <c r="N456" i="1"/>
  <c r="G450" i="1"/>
  <c r="J450" i="1" s="1"/>
  <c r="G449" i="1"/>
  <c r="J449" i="1" s="1"/>
  <c r="K449" i="1"/>
  <c r="L449" i="1" s="1"/>
  <c r="N449" i="1"/>
  <c r="G439" i="1"/>
  <c r="J439" i="1" s="1"/>
  <c r="G438" i="1"/>
  <c r="J438" i="1" s="1"/>
  <c r="K438" i="1"/>
  <c r="L438" i="1" s="1"/>
  <c r="N438" i="1"/>
  <c r="K434" i="1"/>
  <c r="L434" i="1" s="1"/>
  <c r="G433" i="1"/>
  <c r="J433" i="1" s="1"/>
  <c r="K433" i="1"/>
  <c r="L433" i="1" s="1"/>
  <c r="N433" i="1"/>
  <c r="G430" i="1"/>
  <c r="J430" i="1" s="1"/>
  <c r="K430" i="1"/>
  <c r="L430" i="1" s="1"/>
  <c r="N430" i="1"/>
  <c r="N425" i="1"/>
  <c r="G424" i="1"/>
  <c r="J424" i="1" s="1"/>
  <c r="K424" i="1"/>
  <c r="L424" i="1" s="1"/>
  <c r="N424" i="1"/>
  <c r="G421" i="1"/>
  <c r="J421" i="1" s="1"/>
  <c r="K421" i="1"/>
  <c r="L421" i="1" s="1"/>
  <c r="N421" i="1"/>
  <c r="G418" i="1"/>
  <c r="J418" i="1" s="1"/>
  <c r="K418" i="1"/>
  <c r="L418" i="1" s="1"/>
  <c r="N418" i="1"/>
  <c r="N416" i="1"/>
  <c r="G415" i="1"/>
  <c r="J415" i="1" s="1"/>
  <c r="K415" i="1"/>
  <c r="L415" i="1" s="1"/>
  <c r="N415" i="1"/>
  <c r="G407" i="1"/>
  <c r="J407" i="1" s="1"/>
  <c r="G406" i="1"/>
  <c r="J406" i="1" s="1"/>
  <c r="K406" i="1"/>
  <c r="L406" i="1" s="1"/>
  <c r="N406" i="1"/>
  <c r="G404" i="1"/>
  <c r="J404" i="1" s="1"/>
  <c r="G403" i="1"/>
  <c r="J403" i="1" s="1"/>
  <c r="K403" i="1"/>
  <c r="L403" i="1" s="1"/>
  <c r="N403" i="1"/>
  <c r="G400" i="1"/>
  <c r="J400" i="1" s="1"/>
  <c r="G399" i="1"/>
  <c r="J399" i="1" s="1"/>
  <c r="K399" i="1"/>
  <c r="L399" i="1" s="1"/>
  <c r="N399" i="1"/>
  <c r="G397" i="1"/>
  <c r="J397" i="1" s="1"/>
  <c r="G396" i="1"/>
  <c r="J396" i="1" s="1"/>
  <c r="K396" i="1"/>
  <c r="L396" i="1" s="1"/>
  <c r="N396" i="1"/>
  <c r="G393" i="1"/>
  <c r="J393" i="1" s="1"/>
  <c r="G392" i="1"/>
  <c r="J392" i="1" s="1"/>
  <c r="K392" i="1"/>
  <c r="L392" i="1" s="1"/>
  <c r="N392" i="1"/>
  <c r="G387" i="1"/>
  <c r="J387" i="1" s="1"/>
  <c r="K387" i="1"/>
  <c r="L387" i="1" s="1"/>
  <c r="N387" i="1"/>
  <c r="K385" i="1"/>
  <c r="L385" i="1" s="1"/>
  <c r="G384" i="1"/>
  <c r="J384" i="1" s="1"/>
  <c r="K384" i="1"/>
  <c r="L384" i="1" s="1"/>
  <c r="N384" i="1"/>
  <c r="N382" i="1"/>
  <c r="G381" i="1"/>
  <c r="J381" i="1" s="1"/>
  <c r="K381" i="1"/>
  <c r="L381" i="1" s="1"/>
  <c r="N381" i="1"/>
  <c r="K379" i="1"/>
  <c r="L379" i="1" s="1"/>
  <c r="G378" i="1"/>
  <c r="J378" i="1" s="1"/>
  <c r="K378" i="1"/>
  <c r="L378" i="1" s="1"/>
  <c r="N378" i="1"/>
  <c r="N376" i="1"/>
  <c r="G375" i="1"/>
  <c r="J375" i="1" s="1"/>
  <c r="K375" i="1"/>
  <c r="L375" i="1" s="1"/>
  <c r="N375" i="1"/>
  <c r="G366" i="1"/>
  <c r="J366" i="1" s="1"/>
  <c r="K366" i="1"/>
  <c r="L366" i="1" s="1"/>
  <c r="N366" i="1"/>
  <c r="G363" i="1"/>
  <c r="J363" i="1" s="1"/>
  <c r="K363" i="1"/>
  <c r="L363" i="1" s="1"/>
  <c r="N363" i="1"/>
  <c r="G360" i="1"/>
  <c r="J360" i="1" s="1"/>
  <c r="K360" i="1"/>
  <c r="L360" i="1" s="1"/>
  <c r="N360" i="1"/>
  <c r="G361" i="1"/>
  <c r="J361" i="1" s="1"/>
  <c r="G358" i="1"/>
  <c r="J358" i="1" s="1"/>
  <c r="G357" i="1"/>
  <c r="J357" i="1" s="1"/>
  <c r="K357" i="1"/>
  <c r="L357" i="1" s="1"/>
  <c r="N357" i="1"/>
  <c r="N1057" i="1" l="1"/>
  <c r="K1057" i="1"/>
  <c r="L1057" i="1" s="1"/>
  <c r="N1065" i="1"/>
  <c r="K355" i="1"/>
  <c r="L355" i="1" s="1"/>
  <c r="G355" i="1"/>
  <c r="J355" i="1" s="1"/>
  <c r="K1065" i="1"/>
  <c r="L1065" i="1" s="1"/>
  <c r="N963" i="1"/>
  <c r="G963" i="1"/>
  <c r="J963" i="1" s="1"/>
  <c r="K927" i="1"/>
  <c r="L927" i="1" s="1"/>
  <c r="G927" i="1"/>
  <c r="J927" i="1" s="1"/>
  <c r="G888" i="1"/>
  <c r="J888" i="1" s="1"/>
  <c r="N893" i="1"/>
  <c r="N888" i="1"/>
  <c r="K893" i="1"/>
  <c r="L893" i="1" s="1"/>
  <c r="N879" i="1"/>
  <c r="K879" i="1"/>
  <c r="L879" i="1" s="1"/>
  <c r="N876" i="1"/>
  <c r="N872" i="1"/>
  <c r="K876" i="1"/>
  <c r="L876" i="1" s="1"/>
  <c r="K872" i="1"/>
  <c r="L872" i="1" s="1"/>
  <c r="N869" i="1"/>
  <c r="N866" i="1"/>
  <c r="K869" i="1"/>
  <c r="L869" i="1" s="1"/>
  <c r="N848" i="1"/>
  <c r="K848" i="1"/>
  <c r="L848" i="1" s="1"/>
  <c r="K773" i="1"/>
  <c r="L773" i="1" s="1"/>
  <c r="G773" i="1"/>
  <c r="J773" i="1" s="1"/>
  <c r="N741" i="1"/>
  <c r="K741" i="1"/>
  <c r="L741" i="1" s="1"/>
  <c r="G665" i="1"/>
  <c r="J665" i="1" s="1"/>
  <c r="K665" i="1"/>
  <c r="L665" i="1" s="1"/>
  <c r="K481" i="1"/>
  <c r="L481" i="1" s="1"/>
  <c r="G481" i="1"/>
  <c r="J481" i="1" s="1"/>
  <c r="N568" i="1"/>
  <c r="G489" i="1"/>
  <c r="J489" i="1" s="1"/>
  <c r="N562" i="1"/>
  <c r="K568" i="1"/>
  <c r="L568" i="1" s="1"/>
  <c r="N367" i="1"/>
  <c r="G463" i="1"/>
  <c r="J463" i="1" s="1"/>
  <c r="G388" i="1"/>
  <c r="J388" i="1" s="1"/>
  <c r="N598" i="1"/>
  <c r="K598" i="1"/>
  <c r="L598" i="1" s="1"/>
  <c r="G562" i="1"/>
  <c r="J562" i="1" s="1"/>
  <c r="N558" i="1"/>
  <c r="N364" i="1"/>
  <c r="K364" i="1"/>
  <c r="L364" i="1" s="1"/>
  <c r="N388" i="1"/>
  <c r="N489" i="1"/>
  <c r="K463" i="1"/>
  <c r="L463" i="1" s="1"/>
  <c r="K524" i="1"/>
  <c r="L524" i="1" s="1"/>
  <c r="G527" i="1"/>
  <c r="J527" i="1" s="1"/>
  <c r="G457" i="1"/>
  <c r="J457" i="1" s="1"/>
  <c r="G524" i="1"/>
  <c r="J524" i="1" s="1"/>
  <c r="N422" i="1"/>
  <c r="K422" i="1"/>
  <c r="L422" i="1" s="1"/>
  <c r="N419" i="1"/>
  <c r="K558" i="1"/>
  <c r="L558" i="1" s="1"/>
  <c r="K419" i="1"/>
  <c r="L419" i="1" s="1"/>
  <c r="N527" i="1"/>
  <c r="N361" i="1"/>
  <c r="K565" i="1"/>
  <c r="L565" i="1" s="1"/>
  <c r="G565" i="1"/>
  <c r="J565" i="1" s="1"/>
  <c r="N530" i="1"/>
  <c r="K530" i="1"/>
  <c r="L530" i="1" s="1"/>
  <c r="N485" i="1"/>
  <c r="K485" i="1"/>
  <c r="L485" i="1" s="1"/>
  <c r="N457" i="1"/>
  <c r="K431" i="1"/>
  <c r="L431" i="1" s="1"/>
  <c r="N431" i="1"/>
  <c r="K367" i="1"/>
  <c r="L367" i="1" s="1"/>
  <c r="K446" i="1"/>
  <c r="L446" i="1" s="1"/>
  <c r="G446" i="1"/>
  <c r="J446" i="1" s="1"/>
  <c r="K607" i="1"/>
  <c r="L607" i="1" s="1"/>
  <c r="G607" i="1"/>
  <c r="J607" i="1" s="1"/>
  <c r="N606" i="1"/>
  <c r="K606" i="1"/>
  <c r="L606" i="1" s="1"/>
  <c r="G604" i="1"/>
  <c r="J604" i="1" s="1"/>
  <c r="N604" i="1"/>
  <c r="N601" i="1"/>
  <c r="G591" i="1"/>
  <c r="J591" i="1" s="1"/>
  <c r="K601" i="1"/>
  <c r="L601" i="1" s="1"/>
  <c r="G580" i="1"/>
  <c r="J580" i="1" s="1"/>
  <c r="K577" i="1"/>
  <c r="L577" i="1" s="1"/>
  <c r="G577" i="1"/>
  <c r="J577" i="1" s="1"/>
  <c r="N580" i="1"/>
  <c r="N591" i="1"/>
  <c r="K572" i="1"/>
  <c r="L572" i="1" s="1"/>
  <c r="G572" i="1"/>
  <c r="J572" i="1" s="1"/>
  <c r="K554" i="1"/>
  <c r="L554" i="1" s="1"/>
  <c r="G554" i="1"/>
  <c r="J554" i="1" s="1"/>
  <c r="N548" i="1"/>
  <c r="K548" i="1"/>
  <c r="L548" i="1" s="1"/>
  <c r="N551" i="1"/>
  <c r="K551" i="1"/>
  <c r="L551" i="1" s="1"/>
  <c r="N516" i="1"/>
  <c r="K519" i="1"/>
  <c r="L519" i="1" s="1"/>
  <c r="K516" i="1"/>
  <c r="L516" i="1" s="1"/>
  <c r="G519" i="1"/>
  <c r="J519" i="1" s="1"/>
  <c r="K513" i="1"/>
  <c r="L513" i="1" s="1"/>
  <c r="N513" i="1"/>
  <c r="N500" i="1"/>
  <c r="G500" i="1"/>
  <c r="J500" i="1" s="1"/>
  <c r="N492" i="1"/>
  <c r="G492" i="1"/>
  <c r="J492" i="1" s="1"/>
  <c r="N466" i="1"/>
  <c r="K466" i="1"/>
  <c r="L466" i="1" s="1"/>
  <c r="K471" i="1"/>
  <c r="L471" i="1" s="1"/>
  <c r="N471" i="1"/>
  <c r="K439" i="1"/>
  <c r="L439" i="1" s="1"/>
  <c r="N439" i="1"/>
  <c r="N450" i="1"/>
  <c r="K450" i="1"/>
  <c r="L450" i="1" s="1"/>
  <c r="G434" i="1"/>
  <c r="J434" i="1" s="1"/>
  <c r="N434" i="1"/>
  <c r="G425" i="1"/>
  <c r="J425" i="1" s="1"/>
  <c r="K425" i="1"/>
  <c r="L425" i="1" s="1"/>
  <c r="N407" i="1"/>
  <c r="G416" i="1"/>
  <c r="J416" i="1" s="1"/>
  <c r="K416" i="1"/>
  <c r="L416" i="1" s="1"/>
  <c r="K407" i="1"/>
  <c r="L407" i="1" s="1"/>
  <c r="N400" i="1"/>
  <c r="K400" i="1"/>
  <c r="L400" i="1" s="1"/>
  <c r="N404" i="1"/>
  <c r="K404" i="1"/>
  <c r="L404" i="1" s="1"/>
  <c r="N397" i="1"/>
  <c r="K397" i="1"/>
  <c r="L397" i="1" s="1"/>
  <c r="G376" i="1"/>
  <c r="J376" i="1" s="1"/>
  <c r="N393" i="1"/>
  <c r="K393" i="1"/>
  <c r="L393" i="1" s="1"/>
  <c r="N379" i="1"/>
  <c r="G385" i="1"/>
  <c r="J385" i="1" s="1"/>
  <c r="N385" i="1"/>
  <c r="K358" i="1"/>
  <c r="L358" i="1" s="1"/>
  <c r="K382" i="1"/>
  <c r="L382" i="1" s="1"/>
  <c r="G382" i="1"/>
  <c r="J382" i="1" s="1"/>
  <c r="K376" i="1"/>
  <c r="L376" i="1" s="1"/>
  <c r="G379" i="1"/>
  <c r="J379" i="1" s="1"/>
  <c r="N358" i="1"/>
  <c r="G350" i="1" l="1"/>
  <c r="J350" i="1" s="1"/>
  <c r="K350" i="1"/>
  <c r="L350" i="1" s="1"/>
  <c r="N350" i="1"/>
  <c r="G351" i="1"/>
  <c r="J351" i="1" s="1"/>
  <c r="K351" i="1"/>
  <c r="L351" i="1" s="1"/>
  <c r="N351" i="1"/>
  <c r="K344" i="1"/>
  <c r="L344" i="1" s="1"/>
  <c r="G343" i="1"/>
  <c r="J343" i="1" s="1"/>
  <c r="K343" i="1"/>
  <c r="L343" i="1" s="1"/>
  <c r="N343" i="1"/>
  <c r="G338" i="1"/>
  <c r="J338" i="1" s="1"/>
  <c r="K338" i="1"/>
  <c r="L338" i="1" s="1"/>
  <c r="N338" i="1"/>
  <c r="G339" i="1"/>
  <c r="J339" i="1" s="1"/>
  <c r="K339" i="1"/>
  <c r="L339" i="1" s="1"/>
  <c r="N339" i="1"/>
  <c r="G336" i="1"/>
  <c r="J336" i="1" s="1"/>
  <c r="G335" i="1"/>
  <c r="J335" i="1" s="1"/>
  <c r="K335" i="1"/>
  <c r="L335" i="1" s="1"/>
  <c r="N335" i="1"/>
  <c r="N330" i="1"/>
  <c r="G329" i="1"/>
  <c r="J329" i="1" s="1"/>
  <c r="K329" i="1"/>
  <c r="L329" i="1" s="1"/>
  <c r="N329" i="1"/>
  <c r="G327" i="1"/>
  <c r="J327" i="1" s="1"/>
  <c r="G326" i="1"/>
  <c r="J326" i="1" s="1"/>
  <c r="K326" i="1"/>
  <c r="L326" i="1" s="1"/>
  <c r="N326" i="1"/>
  <c r="G313" i="1"/>
  <c r="J313" i="1" s="1"/>
  <c r="K313" i="1"/>
  <c r="L313" i="1" s="1"/>
  <c r="N313" i="1"/>
  <c r="G314" i="1"/>
  <c r="J314" i="1" s="1"/>
  <c r="K314" i="1"/>
  <c r="L314" i="1" s="1"/>
  <c r="N314" i="1"/>
  <c r="G307" i="1"/>
  <c r="J307" i="1" s="1"/>
  <c r="K307" i="1"/>
  <c r="L307" i="1" s="1"/>
  <c r="N307" i="1"/>
  <c r="G308" i="1"/>
  <c r="J308" i="1" s="1"/>
  <c r="K308" i="1"/>
  <c r="L308" i="1" s="1"/>
  <c r="N308" i="1"/>
  <c r="K295" i="1"/>
  <c r="L295" i="1" s="1"/>
  <c r="G294" i="1"/>
  <c r="J294" i="1" s="1"/>
  <c r="K294" i="1"/>
  <c r="L294" i="1" s="1"/>
  <c r="N294" i="1"/>
  <c r="K292" i="1"/>
  <c r="L292" i="1" s="1"/>
  <c r="G291" i="1"/>
  <c r="J291" i="1" s="1"/>
  <c r="K291" i="1"/>
  <c r="L291" i="1" s="1"/>
  <c r="N291" i="1"/>
  <c r="K289" i="1"/>
  <c r="L289" i="1" s="1"/>
  <c r="G288" i="1"/>
  <c r="J288" i="1" s="1"/>
  <c r="K288" i="1"/>
  <c r="L288" i="1" s="1"/>
  <c r="N288" i="1"/>
  <c r="G286" i="1"/>
  <c r="J286" i="1" s="1"/>
  <c r="G285" i="1"/>
  <c r="J285" i="1" s="1"/>
  <c r="K285" i="1"/>
  <c r="L285" i="1" s="1"/>
  <c r="N285" i="1"/>
  <c r="G283" i="1"/>
  <c r="J283" i="1" s="1"/>
  <c r="G282" i="1"/>
  <c r="J282" i="1" s="1"/>
  <c r="K282" i="1"/>
  <c r="L282" i="1" s="1"/>
  <c r="N282" i="1"/>
  <c r="K280" i="1"/>
  <c r="L280" i="1" s="1"/>
  <c r="G279" i="1"/>
  <c r="J279" i="1" s="1"/>
  <c r="K279" i="1"/>
  <c r="L279" i="1" s="1"/>
  <c r="N279" i="1"/>
  <c r="K277" i="1"/>
  <c r="L277" i="1" s="1"/>
  <c r="G276" i="1"/>
  <c r="J276" i="1" s="1"/>
  <c r="K276" i="1"/>
  <c r="L276" i="1" s="1"/>
  <c r="N276" i="1"/>
  <c r="K264" i="1"/>
  <c r="L264" i="1" s="1"/>
  <c r="N232" i="1"/>
  <c r="G263" i="1"/>
  <c r="J263" i="1" s="1"/>
  <c r="K263" i="1"/>
  <c r="L263" i="1" s="1"/>
  <c r="N263" i="1"/>
  <c r="G259" i="1"/>
  <c r="J259" i="1" s="1"/>
  <c r="K259" i="1"/>
  <c r="L259" i="1" s="1"/>
  <c r="N259" i="1"/>
  <c r="G260" i="1"/>
  <c r="J260" i="1" s="1"/>
  <c r="K260" i="1"/>
  <c r="L260" i="1" s="1"/>
  <c r="N260" i="1"/>
  <c r="G256" i="1"/>
  <c r="J256" i="1" s="1"/>
  <c r="K256" i="1"/>
  <c r="L256" i="1" s="1"/>
  <c r="N256" i="1"/>
  <c r="G257" i="1"/>
  <c r="J257" i="1" s="1"/>
  <c r="K257" i="1"/>
  <c r="L257" i="1" s="1"/>
  <c r="N257" i="1"/>
  <c r="G253" i="1"/>
  <c r="J253" i="1" s="1"/>
  <c r="K253" i="1"/>
  <c r="L253" i="1" s="1"/>
  <c r="N253" i="1"/>
  <c r="G254" i="1"/>
  <c r="J254" i="1" s="1"/>
  <c r="K254" i="1"/>
  <c r="L254" i="1" s="1"/>
  <c r="N254" i="1"/>
  <c r="G250" i="1"/>
  <c r="J250" i="1" s="1"/>
  <c r="K250" i="1"/>
  <c r="L250" i="1" s="1"/>
  <c r="N250" i="1"/>
  <c r="G251" i="1"/>
  <c r="J251" i="1" s="1"/>
  <c r="K251" i="1"/>
  <c r="L251" i="1" s="1"/>
  <c r="N251" i="1"/>
  <c r="G247" i="1"/>
  <c r="J247" i="1" s="1"/>
  <c r="K247" i="1"/>
  <c r="L247" i="1" s="1"/>
  <c r="N247" i="1"/>
  <c r="G248" i="1"/>
  <c r="J248" i="1" s="1"/>
  <c r="K248" i="1"/>
  <c r="L248" i="1" s="1"/>
  <c r="N248" i="1"/>
  <c r="G244" i="1"/>
  <c r="J244" i="1" s="1"/>
  <c r="K244" i="1"/>
  <c r="L244" i="1" s="1"/>
  <c r="N244" i="1"/>
  <c r="G245" i="1"/>
  <c r="J245" i="1" s="1"/>
  <c r="K245" i="1"/>
  <c r="L245" i="1" s="1"/>
  <c r="N245" i="1"/>
  <c r="G241" i="1"/>
  <c r="J241" i="1" s="1"/>
  <c r="K241" i="1"/>
  <c r="L241" i="1" s="1"/>
  <c r="N241" i="1"/>
  <c r="G242" i="1"/>
  <c r="J242" i="1" s="1"/>
  <c r="K242" i="1"/>
  <c r="L242" i="1" s="1"/>
  <c r="N242" i="1"/>
  <c r="G238" i="1"/>
  <c r="J238" i="1" s="1"/>
  <c r="K238" i="1"/>
  <c r="L238" i="1" s="1"/>
  <c r="N238" i="1"/>
  <c r="G239" i="1"/>
  <c r="J239" i="1" s="1"/>
  <c r="K239" i="1"/>
  <c r="L239" i="1" s="1"/>
  <c r="N239" i="1"/>
  <c r="G235" i="1"/>
  <c r="J235" i="1" s="1"/>
  <c r="K235" i="1"/>
  <c r="L235" i="1" s="1"/>
  <c r="N235" i="1"/>
  <c r="G236" i="1"/>
  <c r="J236" i="1" s="1"/>
  <c r="K236" i="1"/>
  <c r="L236" i="1" s="1"/>
  <c r="N236" i="1"/>
  <c r="G231" i="1"/>
  <c r="J231" i="1" s="1"/>
  <c r="K231" i="1"/>
  <c r="L231" i="1" s="1"/>
  <c r="N231" i="1"/>
  <c r="G229" i="1"/>
  <c r="J229" i="1" s="1"/>
  <c r="G228" i="1"/>
  <c r="J228" i="1" s="1"/>
  <c r="K228" i="1"/>
  <c r="L228" i="1" s="1"/>
  <c r="N228" i="1"/>
  <c r="G212" i="1"/>
  <c r="J212" i="1" s="1"/>
  <c r="G211" i="1"/>
  <c r="J211" i="1" s="1"/>
  <c r="K211" i="1"/>
  <c r="L211" i="1" s="1"/>
  <c r="N211" i="1"/>
  <c r="G208" i="1"/>
  <c r="J208" i="1" s="1"/>
  <c r="G207" i="1"/>
  <c r="J207" i="1" s="1"/>
  <c r="K207" i="1"/>
  <c r="L207" i="1" s="1"/>
  <c r="N207" i="1"/>
  <c r="G201" i="1"/>
  <c r="J201" i="1" s="1"/>
  <c r="G200" i="1"/>
  <c r="J200" i="1" s="1"/>
  <c r="K200" i="1"/>
  <c r="L200" i="1" s="1"/>
  <c r="N200" i="1"/>
  <c r="G191" i="1"/>
  <c r="J191" i="1" s="1"/>
  <c r="K191" i="1"/>
  <c r="L191" i="1" s="1"/>
  <c r="N191" i="1"/>
  <c r="G192" i="1"/>
  <c r="J192" i="1" s="1"/>
  <c r="K192" i="1"/>
  <c r="L192" i="1" s="1"/>
  <c r="N192" i="1"/>
  <c r="G188" i="1"/>
  <c r="J188" i="1" s="1"/>
  <c r="N185" i="1"/>
  <c r="G187" i="1"/>
  <c r="J187" i="1" s="1"/>
  <c r="K187" i="1"/>
  <c r="L187" i="1" s="1"/>
  <c r="N187" i="1"/>
  <c r="G184" i="1"/>
  <c r="J184" i="1" s="1"/>
  <c r="K184" i="1"/>
  <c r="L184" i="1" s="1"/>
  <c r="N184" i="1"/>
  <c r="K137" i="1"/>
  <c r="L137" i="1" s="1"/>
  <c r="G134" i="1"/>
  <c r="J134" i="1" s="1"/>
  <c r="G179" i="1"/>
  <c r="J179" i="1" s="1"/>
  <c r="K179" i="1"/>
  <c r="L179" i="1" s="1"/>
  <c r="N179" i="1"/>
  <c r="G180" i="1"/>
  <c r="J180" i="1" s="1"/>
  <c r="K180" i="1"/>
  <c r="L180" i="1" s="1"/>
  <c r="N180" i="1"/>
  <c r="G175" i="1"/>
  <c r="J175" i="1" s="1"/>
  <c r="G174" i="1"/>
  <c r="J174" i="1" s="1"/>
  <c r="K174" i="1"/>
  <c r="L174" i="1" s="1"/>
  <c r="N174" i="1"/>
  <c r="G171" i="1"/>
  <c r="J171" i="1" s="1"/>
  <c r="K171" i="1"/>
  <c r="L171" i="1" s="1"/>
  <c r="N171" i="1"/>
  <c r="G172" i="1"/>
  <c r="J172" i="1" s="1"/>
  <c r="K172" i="1"/>
  <c r="L172" i="1" s="1"/>
  <c r="N172" i="1"/>
  <c r="G168" i="1"/>
  <c r="J168" i="1" s="1"/>
  <c r="K168" i="1"/>
  <c r="L168" i="1" s="1"/>
  <c r="N168" i="1"/>
  <c r="G169" i="1"/>
  <c r="J169" i="1" s="1"/>
  <c r="K169" i="1"/>
  <c r="L169" i="1" s="1"/>
  <c r="N169" i="1"/>
  <c r="G166" i="1"/>
  <c r="J166" i="1" s="1"/>
  <c r="G165" i="1"/>
  <c r="J165" i="1" s="1"/>
  <c r="K165" i="1"/>
  <c r="L165" i="1" s="1"/>
  <c r="N165" i="1"/>
  <c r="G162" i="1"/>
  <c r="J162" i="1" s="1"/>
  <c r="K162" i="1"/>
  <c r="L162" i="1" s="1"/>
  <c r="N162" i="1"/>
  <c r="G163" i="1"/>
  <c r="J163" i="1" s="1"/>
  <c r="K163" i="1"/>
  <c r="L163" i="1" s="1"/>
  <c r="N163" i="1"/>
  <c r="G159" i="1"/>
  <c r="J159" i="1" s="1"/>
  <c r="K159" i="1"/>
  <c r="L159" i="1" s="1"/>
  <c r="N159" i="1"/>
  <c r="G160" i="1"/>
  <c r="J160" i="1" s="1"/>
  <c r="K160" i="1"/>
  <c r="L160" i="1" s="1"/>
  <c r="N160" i="1"/>
  <c r="G152" i="1"/>
  <c r="J152" i="1" s="1"/>
  <c r="G151" i="1"/>
  <c r="J151" i="1" s="1"/>
  <c r="K151" i="1"/>
  <c r="L151" i="1" s="1"/>
  <c r="N151" i="1"/>
  <c r="G147" i="1"/>
  <c r="J147" i="1" s="1"/>
  <c r="G146" i="1"/>
  <c r="J146" i="1" s="1"/>
  <c r="K146" i="1"/>
  <c r="L146" i="1" s="1"/>
  <c r="N146" i="1"/>
  <c r="G143" i="1"/>
  <c r="J143" i="1" s="1"/>
  <c r="G142" i="1"/>
  <c r="J142" i="1" s="1"/>
  <c r="K142" i="1"/>
  <c r="L142" i="1" s="1"/>
  <c r="N142" i="1"/>
  <c r="G140" i="1"/>
  <c r="J140" i="1" s="1"/>
  <c r="G139" i="1"/>
  <c r="J139" i="1" s="1"/>
  <c r="K139" i="1"/>
  <c r="L139" i="1" s="1"/>
  <c r="N139" i="1"/>
  <c r="G141" i="1"/>
  <c r="J141" i="1" s="1"/>
  <c r="K141" i="1"/>
  <c r="L141" i="1" s="1"/>
  <c r="N141" i="1"/>
  <c r="G136" i="1"/>
  <c r="J136" i="1" s="1"/>
  <c r="K136" i="1"/>
  <c r="L136" i="1" s="1"/>
  <c r="N136" i="1"/>
  <c r="G133" i="1"/>
  <c r="J133" i="1" s="1"/>
  <c r="K133" i="1"/>
  <c r="L133" i="1" s="1"/>
  <c r="N133" i="1"/>
  <c r="N131" i="1"/>
  <c r="G130" i="1"/>
  <c r="J130" i="1" s="1"/>
  <c r="K130" i="1"/>
  <c r="L130" i="1" s="1"/>
  <c r="N130" i="1"/>
  <c r="E1" i="1"/>
  <c r="G124" i="1"/>
  <c r="J124" i="1" s="1"/>
  <c r="K124" i="1"/>
  <c r="L124" i="1" s="1"/>
  <c r="N124" i="1"/>
  <c r="G125" i="1"/>
  <c r="J125" i="1" s="1"/>
  <c r="K125" i="1"/>
  <c r="L125" i="1" s="1"/>
  <c r="N125" i="1"/>
  <c r="G120" i="1"/>
  <c r="J120" i="1" s="1"/>
  <c r="K120" i="1"/>
  <c r="L120" i="1" s="1"/>
  <c r="N120" i="1"/>
  <c r="G121" i="1" l="1"/>
  <c r="J121" i="1" s="1"/>
  <c r="N327" i="1"/>
  <c r="N336" i="1"/>
  <c r="K336" i="1"/>
  <c r="L336" i="1" s="1"/>
  <c r="K330" i="1"/>
  <c r="L330" i="1" s="1"/>
  <c r="K327" i="1"/>
  <c r="L327" i="1" s="1"/>
  <c r="N344" i="1"/>
  <c r="G344" i="1"/>
  <c r="J344" i="1" s="1"/>
  <c r="G330" i="1"/>
  <c r="J330" i="1" s="1"/>
  <c r="N295" i="1"/>
  <c r="G295" i="1"/>
  <c r="J295" i="1" s="1"/>
  <c r="G292" i="1"/>
  <c r="J292" i="1" s="1"/>
  <c r="N292" i="1"/>
  <c r="N286" i="1"/>
  <c r="N283" i="1"/>
  <c r="K286" i="1"/>
  <c r="L286" i="1" s="1"/>
  <c r="K283" i="1"/>
  <c r="L283" i="1" s="1"/>
  <c r="N289" i="1"/>
  <c r="G289" i="1"/>
  <c r="J289" i="1" s="1"/>
  <c r="N280" i="1"/>
  <c r="G280" i="1"/>
  <c r="J280" i="1" s="1"/>
  <c r="N277" i="1"/>
  <c r="G277" i="1"/>
  <c r="J277" i="1" s="1"/>
  <c r="K232" i="1"/>
  <c r="L232" i="1" s="1"/>
  <c r="G232" i="1"/>
  <c r="J232" i="1" s="1"/>
  <c r="G264" i="1"/>
  <c r="J264" i="1" s="1"/>
  <c r="N264" i="1"/>
  <c r="N229" i="1"/>
  <c r="K229" i="1"/>
  <c r="L229" i="1" s="1"/>
  <c r="N201" i="1"/>
  <c r="K201" i="1"/>
  <c r="L201" i="1" s="1"/>
  <c r="N212" i="1"/>
  <c r="K212" i="1"/>
  <c r="L212" i="1" s="1"/>
  <c r="K208" i="1"/>
  <c r="L208" i="1" s="1"/>
  <c r="N208" i="1"/>
  <c r="N188" i="1"/>
  <c r="G137" i="1"/>
  <c r="J137" i="1" s="1"/>
  <c r="K188" i="1"/>
  <c r="L188" i="1" s="1"/>
  <c r="K185" i="1"/>
  <c r="L185" i="1" s="1"/>
  <c r="G185" i="1"/>
  <c r="J185" i="1" s="1"/>
  <c r="N134" i="1"/>
  <c r="K134" i="1"/>
  <c r="L134" i="1" s="1"/>
  <c r="K175" i="1"/>
  <c r="L175" i="1" s="1"/>
  <c r="N175" i="1"/>
  <c r="N137" i="1"/>
  <c r="K166" i="1"/>
  <c r="L166" i="1" s="1"/>
  <c r="N166" i="1"/>
  <c r="N152" i="1"/>
  <c r="K152" i="1"/>
  <c r="L152" i="1" s="1"/>
  <c r="N147" i="1"/>
  <c r="K147" i="1"/>
  <c r="L147" i="1" s="1"/>
  <c r="K143" i="1"/>
  <c r="L143" i="1" s="1"/>
  <c r="N143" i="1"/>
  <c r="K140" i="1"/>
  <c r="L140" i="1" s="1"/>
  <c r="N140" i="1"/>
  <c r="K131" i="1"/>
  <c r="L131" i="1" s="1"/>
  <c r="G131" i="1"/>
  <c r="J131" i="1" s="1"/>
  <c r="N121" i="1"/>
  <c r="K121" i="1"/>
  <c r="L121" i="1" s="1"/>
  <c r="N95" i="1"/>
  <c r="K95" i="1"/>
  <c r="L95" i="1" s="1"/>
  <c r="G95" i="1"/>
  <c r="J95" i="1" s="1"/>
  <c r="D83" i="18" l="1"/>
  <c r="B82" i="18"/>
  <c r="E82" i="18" s="1"/>
  <c r="E6" i="20" l="1"/>
  <c r="E20" i="20"/>
  <c r="E24" i="20"/>
  <c r="E28" i="20"/>
  <c r="E33" i="20"/>
  <c r="E47" i="20"/>
  <c r="E58" i="20"/>
  <c r="E64" i="20"/>
  <c r="E69" i="20"/>
  <c r="E76" i="20"/>
  <c r="E80" i="20"/>
  <c r="B95" i="18" l="1"/>
  <c r="B16" i="18"/>
  <c r="J104" i="20" l="1"/>
  <c r="J109" i="20"/>
  <c r="E46" i="18" l="1"/>
  <c r="F46" i="18" s="1"/>
  <c r="B24" i="24"/>
  <c r="A46" i="20"/>
  <c r="B46" i="16"/>
  <c r="B88" i="16"/>
  <c r="B46" i="20" l="1"/>
  <c r="I18" i="16"/>
  <c r="I17" i="16"/>
  <c r="I16" i="16"/>
  <c r="G979" i="1" l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G973" i="1"/>
  <c r="G974" i="1"/>
  <c r="G975" i="1"/>
  <c r="G976" i="1"/>
  <c r="G977" i="1"/>
  <c r="G978" i="1"/>
  <c r="N973" i="1"/>
  <c r="N974" i="1"/>
  <c r="N975" i="1"/>
  <c r="N976" i="1"/>
  <c r="N977" i="1"/>
  <c r="N978" i="1"/>
  <c r="G972" i="1" l="1"/>
  <c r="N972" i="1"/>
  <c r="G838" i="1"/>
  <c r="G839" i="1"/>
  <c r="G840" i="1"/>
  <c r="G843" i="1"/>
  <c r="G846" i="1"/>
  <c r="G849" i="1"/>
  <c r="G852" i="1"/>
  <c r="G853" i="1"/>
  <c r="G854" i="1"/>
  <c r="G855" i="1"/>
  <c r="G856" i="1"/>
  <c r="G859" i="1"/>
  <c r="G860" i="1"/>
  <c r="G861" i="1"/>
  <c r="G864" i="1"/>
  <c r="G867" i="1"/>
  <c r="G870" i="1"/>
  <c r="G873" i="1"/>
  <c r="G874" i="1"/>
  <c r="G877" i="1"/>
  <c r="G880" i="1"/>
  <c r="G881" i="1"/>
  <c r="G884" i="1"/>
  <c r="G885" i="1"/>
  <c r="G886" i="1"/>
  <c r="G890" i="1"/>
  <c r="G894" i="1"/>
  <c r="G895" i="1"/>
  <c r="G896" i="1"/>
  <c r="G897" i="1"/>
  <c r="G898" i="1"/>
  <c r="G899" i="1"/>
  <c r="G900" i="1"/>
  <c r="G901" i="1"/>
  <c r="G904" i="1"/>
  <c r="G905" i="1"/>
  <c r="G906" i="1"/>
  <c r="G907" i="1"/>
  <c r="G908" i="1"/>
  <c r="G909" i="1"/>
  <c r="G910" i="1"/>
  <c r="G911" i="1"/>
  <c r="G912" i="1"/>
  <c r="G913" i="1"/>
  <c r="G914" i="1"/>
  <c r="G917" i="1"/>
  <c r="G918" i="1"/>
  <c r="G921" i="1"/>
  <c r="G922" i="1"/>
  <c r="G925" i="1"/>
  <c r="G928" i="1"/>
  <c r="G929" i="1"/>
  <c r="G930" i="1"/>
  <c r="G931" i="1"/>
  <c r="G932" i="1"/>
  <c r="G933" i="1"/>
  <c r="G936" i="1"/>
  <c r="G939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6" i="1"/>
  <c r="G957" i="1"/>
  <c r="G958" i="1"/>
  <c r="G959" i="1"/>
  <c r="G960" i="1"/>
  <c r="G961" i="1"/>
  <c r="G964" i="1"/>
  <c r="G965" i="1"/>
  <c r="G968" i="1"/>
  <c r="G969" i="1"/>
  <c r="G970" i="1"/>
  <c r="G971" i="1"/>
  <c r="N838" i="1"/>
  <c r="N839" i="1"/>
  <c r="N840" i="1"/>
  <c r="N843" i="1"/>
  <c r="N846" i="1"/>
  <c r="N849" i="1"/>
  <c r="N852" i="1"/>
  <c r="N853" i="1"/>
  <c r="N854" i="1"/>
  <c r="N855" i="1"/>
  <c r="N856" i="1"/>
  <c r="N859" i="1"/>
  <c r="N860" i="1"/>
  <c r="N861" i="1"/>
  <c r="N864" i="1"/>
  <c r="N867" i="1"/>
  <c r="N870" i="1"/>
  <c r="N873" i="1"/>
  <c r="N874" i="1"/>
  <c r="N877" i="1"/>
  <c r="N880" i="1"/>
  <c r="N881" i="1"/>
  <c r="N884" i="1"/>
  <c r="N885" i="1"/>
  <c r="N886" i="1"/>
  <c r="N890" i="1"/>
  <c r="N894" i="1"/>
  <c r="N895" i="1"/>
  <c r="N896" i="1"/>
  <c r="N897" i="1"/>
  <c r="N898" i="1"/>
  <c r="N899" i="1"/>
  <c r="N900" i="1"/>
  <c r="N901" i="1"/>
  <c r="N904" i="1"/>
  <c r="N905" i="1"/>
  <c r="N906" i="1"/>
  <c r="N907" i="1"/>
  <c r="N908" i="1"/>
  <c r="N909" i="1"/>
  <c r="N910" i="1"/>
  <c r="N911" i="1"/>
  <c r="N912" i="1"/>
  <c r="N913" i="1"/>
  <c r="N914" i="1"/>
  <c r="N917" i="1"/>
  <c r="N918" i="1"/>
  <c r="N921" i="1"/>
  <c r="N922" i="1"/>
  <c r="N925" i="1"/>
  <c r="N928" i="1"/>
  <c r="N929" i="1"/>
  <c r="N930" i="1"/>
  <c r="N931" i="1"/>
  <c r="N932" i="1"/>
  <c r="N933" i="1"/>
  <c r="N936" i="1"/>
  <c r="N939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6" i="1"/>
  <c r="N957" i="1"/>
  <c r="N958" i="1"/>
  <c r="N959" i="1"/>
  <c r="N960" i="1"/>
  <c r="N961" i="1"/>
  <c r="N964" i="1"/>
  <c r="N965" i="1"/>
  <c r="N968" i="1"/>
  <c r="N969" i="1"/>
  <c r="N970" i="1"/>
  <c r="N971" i="1"/>
  <c r="E1" i="19" l="1"/>
  <c r="G17" i="19"/>
  <c r="G18" i="19"/>
  <c r="G19" i="19"/>
  <c r="G20" i="19"/>
  <c r="G21" i="19"/>
  <c r="G22" i="19"/>
  <c r="G23" i="19"/>
  <c r="G24" i="19"/>
  <c r="G25" i="19"/>
  <c r="G26" i="19"/>
  <c r="G27" i="19"/>
  <c r="G28" i="19"/>
  <c r="G29" i="19"/>
  <c r="G30" i="19"/>
  <c r="G31" i="19"/>
  <c r="G32" i="19"/>
  <c r="G33" i="19"/>
  <c r="G34" i="19"/>
  <c r="G35" i="19"/>
  <c r="G36" i="19"/>
  <c r="G37" i="19"/>
  <c r="G38" i="19"/>
  <c r="G39" i="19"/>
  <c r="C1" i="22"/>
  <c r="J14" i="22"/>
  <c r="J15" i="22"/>
  <c r="J16" i="22"/>
  <c r="J17" i="22"/>
  <c r="J18" i="22"/>
  <c r="J19" i="22"/>
  <c r="J20" i="22"/>
  <c r="J21" i="22"/>
  <c r="J22" i="22"/>
  <c r="J23" i="22"/>
  <c r="J24" i="22"/>
  <c r="J25" i="22"/>
  <c r="J26" i="22"/>
  <c r="J27" i="22"/>
  <c r="J28" i="22"/>
  <c r="J29" i="22"/>
  <c r="J30" i="22"/>
  <c r="J31" i="22"/>
  <c r="J32" i="22"/>
  <c r="J33" i="22"/>
  <c r="J34" i="22"/>
  <c r="J35" i="22"/>
  <c r="J36" i="22"/>
  <c r="K14" i="22"/>
  <c r="K15" i="22"/>
  <c r="K16" i="22"/>
  <c r="K17" i="22"/>
  <c r="K18" i="22"/>
  <c r="K19" i="22"/>
  <c r="K20" i="22"/>
  <c r="K21" i="22"/>
  <c r="K22" i="22"/>
  <c r="K23" i="22"/>
  <c r="K24" i="22"/>
  <c r="K25" i="22"/>
  <c r="K26" i="22"/>
  <c r="K27" i="22"/>
  <c r="K28" i="22"/>
  <c r="K29" i="22"/>
  <c r="K30" i="22"/>
  <c r="K31" i="22"/>
  <c r="K32" i="22"/>
  <c r="K33" i="22"/>
  <c r="K34" i="22"/>
  <c r="K35" i="22"/>
  <c r="K36" i="22"/>
  <c r="M14" i="22"/>
  <c r="M15" i="22"/>
  <c r="M16" i="22"/>
  <c r="M17" i="22"/>
  <c r="M18" i="22"/>
  <c r="M19" i="22"/>
  <c r="M20" i="22"/>
  <c r="M21" i="22"/>
  <c r="M22" i="22"/>
  <c r="M23" i="22"/>
  <c r="M24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G800" i="1" l="1"/>
  <c r="G801" i="1"/>
  <c r="G802" i="1"/>
  <c r="G803" i="1"/>
  <c r="G804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7" i="1"/>
  <c r="G828" i="1"/>
  <c r="G831" i="1"/>
  <c r="G834" i="1"/>
  <c r="G837" i="1"/>
  <c r="N800" i="1"/>
  <c r="N801" i="1"/>
  <c r="N802" i="1"/>
  <c r="N803" i="1"/>
  <c r="N804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7" i="1"/>
  <c r="N828" i="1"/>
  <c r="N831" i="1"/>
  <c r="N834" i="1"/>
  <c r="N837" i="1"/>
  <c r="G759" i="1"/>
  <c r="G760" i="1"/>
  <c r="G761" i="1"/>
  <c r="G762" i="1"/>
  <c r="G765" i="1"/>
  <c r="G768" i="1"/>
  <c r="G771" i="1"/>
  <c r="G774" i="1"/>
  <c r="G775" i="1"/>
  <c r="G776" i="1"/>
  <c r="G779" i="1"/>
  <c r="G782" i="1"/>
  <c r="G785" i="1"/>
  <c r="G786" i="1"/>
  <c r="G787" i="1"/>
  <c r="G788" i="1"/>
  <c r="G789" i="1"/>
  <c r="G792" i="1"/>
  <c r="G793" i="1"/>
  <c r="G794" i="1"/>
  <c r="G797" i="1"/>
  <c r="N759" i="1"/>
  <c r="N760" i="1"/>
  <c r="N761" i="1"/>
  <c r="N762" i="1"/>
  <c r="N765" i="1"/>
  <c r="N768" i="1"/>
  <c r="N771" i="1"/>
  <c r="N774" i="1"/>
  <c r="N775" i="1"/>
  <c r="N776" i="1"/>
  <c r="N779" i="1"/>
  <c r="N782" i="1"/>
  <c r="N785" i="1"/>
  <c r="N786" i="1"/>
  <c r="N787" i="1"/>
  <c r="N788" i="1"/>
  <c r="N789" i="1"/>
  <c r="N792" i="1"/>
  <c r="N793" i="1"/>
  <c r="N794" i="1"/>
  <c r="N797" i="1"/>
  <c r="G736" i="1" l="1"/>
  <c r="G739" i="1"/>
  <c r="G742" i="1"/>
  <c r="G743" i="1"/>
  <c r="G746" i="1"/>
  <c r="G747" i="1"/>
  <c r="G750" i="1"/>
  <c r="G753" i="1"/>
  <c r="G754" i="1"/>
  <c r="G755" i="1"/>
  <c r="G756" i="1"/>
  <c r="G757" i="1"/>
  <c r="G758" i="1"/>
  <c r="N736" i="1"/>
  <c r="N739" i="1"/>
  <c r="N742" i="1"/>
  <c r="N743" i="1"/>
  <c r="N746" i="1"/>
  <c r="N747" i="1"/>
  <c r="N750" i="1"/>
  <c r="N753" i="1"/>
  <c r="N754" i="1"/>
  <c r="N755" i="1"/>
  <c r="N756" i="1"/>
  <c r="N757" i="1"/>
  <c r="N758" i="1"/>
  <c r="G505" i="1" l="1"/>
  <c r="G506" i="1"/>
  <c r="G507" i="1"/>
  <c r="G508" i="1"/>
  <c r="G509" i="1"/>
  <c r="G510" i="1"/>
  <c r="G511" i="1"/>
  <c r="G514" i="1"/>
  <c r="G517" i="1"/>
  <c r="G520" i="1"/>
  <c r="G521" i="1"/>
  <c r="G522" i="1"/>
  <c r="G525" i="1"/>
  <c r="G528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9" i="1"/>
  <c r="G552" i="1"/>
  <c r="G555" i="1"/>
  <c r="G556" i="1"/>
  <c r="G559" i="1"/>
  <c r="G560" i="1"/>
  <c r="G563" i="1"/>
  <c r="G566" i="1"/>
  <c r="G569" i="1"/>
  <c r="G570" i="1"/>
  <c r="G573" i="1"/>
  <c r="G574" i="1"/>
  <c r="G575" i="1"/>
  <c r="G578" i="1"/>
  <c r="G581" i="1"/>
  <c r="G582" i="1"/>
  <c r="G583" i="1"/>
  <c r="G584" i="1"/>
  <c r="G585" i="1"/>
  <c r="G586" i="1"/>
  <c r="G587" i="1"/>
  <c r="G588" i="1"/>
  <c r="G589" i="1"/>
  <c r="G592" i="1"/>
  <c r="G593" i="1"/>
  <c r="G594" i="1"/>
  <c r="G595" i="1"/>
  <c r="G596" i="1"/>
  <c r="G599" i="1"/>
  <c r="G602" i="1"/>
  <c r="G605" i="1"/>
  <c r="G608" i="1"/>
  <c r="G609" i="1"/>
  <c r="G610" i="1"/>
  <c r="G611" i="1"/>
  <c r="G612" i="1"/>
  <c r="G615" i="1"/>
  <c r="G616" i="1"/>
  <c r="G617" i="1"/>
  <c r="G618" i="1"/>
  <c r="G619" i="1"/>
  <c r="G622" i="1"/>
  <c r="G623" i="1"/>
  <c r="G624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8" i="1"/>
  <c r="G651" i="1"/>
  <c r="G652" i="1"/>
  <c r="G653" i="1"/>
  <c r="G656" i="1"/>
  <c r="G659" i="1"/>
  <c r="G662" i="1"/>
  <c r="G663" i="1"/>
  <c r="G666" i="1"/>
  <c r="G667" i="1"/>
  <c r="G668" i="1"/>
  <c r="G669" i="1"/>
  <c r="G670" i="1"/>
  <c r="G671" i="1"/>
  <c r="G672" i="1"/>
  <c r="G673" i="1"/>
  <c r="G676" i="1"/>
  <c r="G679" i="1"/>
  <c r="G682" i="1"/>
  <c r="G685" i="1"/>
  <c r="G688" i="1"/>
  <c r="G691" i="1"/>
  <c r="G694" i="1"/>
  <c r="G697" i="1"/>
  <c r="G698" i="1"/>
  <c r="G699" i="1"/>
  <c r="G700" i="1"/>
  <c r="G701" i="1"/>
  <c r="G702" i="1"/>
  <c r="G703" i="1"/>
  <c r="G706" i="1"/>
  <c r="G707" i="1"/>
  <c r="G708" i="1"/>
  <c r="G709" i="1"/>
  <c r="G710" i="1"/>
  <c r="G711" i="1"/>
  <c r="G712" i="1"/>
  <c r="G715" i="1"/>
  <c r="G718" i="1"/>
  <c r="G721" i="1"/>
  <c r="G724" i="1"/>
  <c r="G727" i="1"/>
  <c r="G730" i="1"/>
  <c r="G731" i="1"/>
  <c r="G732" i="1"/>
  <c r="G733" i="1"/>
  <c r="G734" i="1"/>
  <c r="G735" i="1"/>
  <c r="N505" i="1"/>
  <c r="N506" i="1"/>
  <c r="N507" i="1"/>
  <c r="N508" i="1"/>
  <c r="N509" i="1"/>
  <c r="N510" i="1"/>
  <c r="N511" i="1"/>
  <c r="N514" i="1"/>
  <c r="N517" i="1"/>
  <c r="N520" i="1"/>
  <c r="N521" i="1"/>
  <c r="N522" i="1"/>
  <c r="N525" i="1"/>
  <c r="N528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9" i="1"/>
  <c r="N552" i="1"/>
  <c r="N555" i="1"/>
  <c r="N556" i="1"/>
  <c r="N559" i="1"/>
  <c r="N560" i="1"/>
  <c r="N563" i="1"/>
  <c r="N566" i="1"/>
  <c r="N569" i="1"/>
  <c r="N570" i="1"/>
  <c r="N573" i="1"/>
  <c r="N574" i="1"/>
  <c r="N575" i="1"/>
  <c r="N578" i="1"/>
  <c r="N581" i="1"/>
  <c r="N582" i="1"/>
  <c r="N583" i="1"/>
  <c r="N584" i="1"/>
  <c r="N585" i="1"/>
  <c r="N586" i="1"/>
  <c r="N587" i="1"/>
  <c r="N588" i="1"/>
  <c r="N589" i="1"/>
  <c r="N592" i="1"/>
  <c r="N593" i="1"/>
  <c r="N594" i="1"/>
  <c r="N595" i="1"/>
  <c r="N596" i="1"/>
  <c r="N599" i="1"/>
  <c r="N602" i="1"/>
  <c r="N605" i="1"/>
  <c r="N608" i="1"/>
  <c r="N609" i="1"/>
  <c r="N610" i="1"/>
  <c r="N611" i="1"/>
  <c r="N612" i="1"/>
  <c r="N615" i="1"/>
  <c r="N616" i="1"/>
  <c r="N617" i="1"/>
  <c r="N618" i="1"/>
  <c r="N619" i="1"/>
  <c r="N622" i="1"/>
  <c r="N623" i="1"/>
  <c r="N624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8" i="1"/>
  <c r="N651" i="1"/>
  <c r="N652" i="1"/>
  <c r="N653" i="1"/>
  <c r="N656" i="1"/>
  <c r="N659" i="1"/>
  <c r="N662" i="1"/>
  <c r="N663" i="1"/>
  <c r="N666" i="1"/>
  <c r="N667" i="1"/>
  <c r="N668" i="1"/>
  <c r="N669" i="1"/>
  <c r="N670" i="1"/>
  <c r="N671" i="1"/>
  <c r="N672" i="1"/>
  <c r="N673" i="1"/>
  <c r="N676" i="1"/>
  <c r="N679" i="1"/>
  <c r="N682" i="1"/>
  <c r="N685" i="1"/>
  <c r="N688" i="1"/>
  <c r="N691" i="1"/>
  <c r="N694" i="1"/>
  <c r="N697" i="1"/>
  <c r="N698" i="1"/>
  <c r="N699" i="1"/>
  <c r="N700" i="1"/>
  <c r="N701" i="1"/>
  <c r="N702" i="1"/>
  <c r="N703" i="1"/>
  <c r="N706" i="1"/>
  <c r="N707" i="1"/>
  <c r="N708" i="1"/>
  <c r="N709" i="1"/>
  <c r="N710" i="1"/>
  <c r="N711" i="1"/>
  <c r="N712" i="1"/>
  <c r="N715" i="1"/>
  <c r="N718" i="1"/>
  <c r="N721" i="1"/>
  <c r="N724" i="1"/>
  <c r="N727" i="1"/>
  <c r="N730" i="1"/>
  <c r="N731" i="1"/>
  <c r="N732" i="1"/>
  <c r="N733" i="1"/>
  <c r="N734" i="1"/>
  <c r="N735" i="1"/>
  <c r="G503" i="1"/>
  <c r="G504" i="1"/>
  <c r="N503" i="1"/>
  <c r="N504" i="1"/>
  <c r="G221" i="1" l="1"/>
  <c r="G222" i="1"/>
  <c r="G223" i="1"/>
  <c r="G224" i="1"/>
  <c r="G225" i="1"/>
  <c r="G226" i="1"/>
  <c r="G227" i="1"/>
  <c r="G230" i="1"/>
  <c r="G233" i="1"/>
  <c r="G234" i="1"/>
  <c r="G237" i="1"/>
  <c r="G240" i="1"/>
  <c r="G243" i="1"/>
  <c r="G246" i="1"/>
  <c r="G249" i="1"/>
  <c r="G252" i="1"/>
  <c r="G255" i="1"/>
  <c r="G258" i="1"/>
  <c r="G261" i="1"/>
  <c r="G262" i="1"/>
  <c r="G265" i="1"/>
  <c r="G266" i="1"/>
  <c r="G267" i="1"/>
  <c r="G268" i="1"/>
  <c r="G269" i="1"/>
  <c r="G270" i="1"/>
  <c r="G271" i="1"/>
  <c r="G272" i="1"/>
  <c r="G273" i="1"/>
  <c r="G274" i="1"/>
  <c r="G275" i="1"/>
  <c r="G278" i="1"/>
  <c r="G281" i="1"/>
  <c r="G284" i="1"/>
  <c r="G287" i="1"/>
  <c r="G290" i="1"/>
  <c r="G293" i="1"/>
  <c r="G296" i="1"/>
  <c r="G297" i="1"/>
  <c r="G298" i="1"/>
  <c r="G299" i="1"/>
  <c r="G300" i="1"/>
  <c r="G301" i="1"/>
  <c r="G302" i="1"/>
  <c r="G303" i="1"/>
  <c r="G304" i="1"/>
  <c r="G305" i="1"/>
  <c r="G306" i="1"/>
  <c r="G309" i="1"/>
  <c r="G310" i="1"/>
  <c r="G311" i="1"/>
  <c r="G312" i="1"/>
  <c r="G315" i="1"/>
  <c r="G316" i="1"/>
  <c r="G317" i="1"/>
  <c r="G318" i="1"/>
  <c r="G319" i="1"/>
  <c r="G320" i="1"/>
  <c r="G321" i="1"/>
  <c r="G322" i="1"/>
  <c r="G323" i="1"/>
  <c r="G324" i="1"/>
  <c r="G325" i="1"/>
  <c r="G328" i="1"/>
  <c r="G331" i="1"/>
  <c r="G332" i="1"/>
  <c r="G333" i="1"/>
  <c r="G334" i="1"/>
  <c r="G337" i="1"/>
  <c r="G340" i="1"/>
  <c r="G341" i="1"/>
  <c r="G342" i="1"/>
  <c r="G345" i="1"/>
  <c r="G346" i="1"/>
  <c r="G347" i="1"/>
  <c r="G348" i="1"/>
  <c r="G349" i="1"/>
  <c r="G352" i="1"/>
  <c r="G353" i="1"/>
  <c r="G354" i="1"/>
  <c r="G356" i="1"/>
  <c r="G359" i="1"/>
  <c r="G362" i="1"/>
  <c r="G365" i="1"/>
  <c r="G368" i="1"/>
  <c r="G369" i="1"/>
  <c r="G370" i="1"/>
  <c r="G371" i="1"/>
  <c r="G372" i="1"/>
  <c r="G373" i="1"/>
  <c r="G374" i="1"/>
  <c r="G377" i="1"/>
  <c r="G380" i="1"/>
  <c r="G383" i="1"/>
  <c r="G386" i="1"/>
  <c r="G389" i="1"/>
  <c r="G390" i="1"/>
  <c r="G391" i="1"/>
  <c r="G394" i="1"/>
  <c r="G395" i="1"/>
  <c r="G398" i="1"/>
  <c r="G401" i="1"/>
  <c r="G402" i="1"/>
  <c r="G405" i="1"/>
  <c r="G408" i="1"/>
  <c r="G409" i="1"/>
  <c r="G410" i="1"/>
  <c r="G411" i="1"/>
  <c r="G412" i="1"/>
  <c r="G413" i="1"/>
  <c r="G414" i="1"/>
  <c r="G417" i="1"/>
  <c r="G420" i="1"/>
  <c r="G423" i="1"/>
  <c r="G426" i="1"/>
  <c r="G427" i="1"/>
  <c r="G428" i="1"/>
  <c r="G429" i="1"/>
  <c r="G432" i="1"/>
  <c r="G435" i="1"/>
  <c r="G436" i="1"/>
  <c r="G437" i="1"/>
  <c r="G440" i="1"/>
  <c r="G441" i="1"/>
  <c r="G442" i="1"/>
  <c r="G443" i="1"/>
  <c r="G444" i="1"/>
  <c r="G447" i="1"/>
  <c r="G448" i="1"/>
  <c r="G451" i="1"/>
  <c r="G452" i="1"/>
  <c r="G453" i="1"/>
  <c r="G454" i="1"/>
  <c r="G455" i="1"/>
  <c r="G458" i="1"/>
  <c r="G459" i="1"/>
  <c r="G460" i="1"/>
  <c r="G461" i="1"/>
  <c r="G464" i="1"/>
  <c r="G467" i="1"/>
  <c r="G468" i="1"/>
  <c r="G469" i="1"/>
  <c r="G472" i="1"/>
  <c r="G473" i="1"/>
  <c r="G474" i="1"/>
  <c r="G475" i="1"/>
  <c r="G476" i="1"/>
  <c r="G477" i="1"/>
  <c r="G478" i="1"/>
  <c r="G479" i="1"/>
  <c r="G480" i="1"/>
  <c r="G483" i="1"/>
  <c r="G486" i="1"/>
  <c r="G487" i="1"/>
  <c r="G490" i="1"/>
  <c r="G493" i="1"/>
  <c r="G494" i="1"/>
  <c r="G495" i="1"/>
  <c r="G496" i="1"/>
  <c r="G497" i="1"/>
  <c r="G498" i="1"/>
  <c r="G501" i="1"/>
  <c r="G502" i="1"/>
  <c r="N221" i="1"/>
  <c r="N222" i="1"/>
  <c r="N223" i="1"/>
  <c r="N224" i="1"/>
  <c r="N225" i="1"/>
  <c r="N226" i="1"/>
  <c r="N227" i="1"/>
  <c r="N230" i="1"/>
  <c r="N233" i="1"/>
  <c r="N234" i="1"/>
  <c r="N237" i="1"/>
  <c r="N240" i="1"/>
  <c r="N243" i="1"/>
  <c r="N246" i="1"/>
  <c r="N249" i="1"/>
  <c r="N252" i="1"/>
  <c r="N255" i="1"/>
  <c r="N258" i="1"/>
  <c r="N261" i="1"/>
  <c r="N262" i="1"/>
  <c r="N265" i="1"/>
  <c r="N266" i="1"/>
  <c r="N267" i="1"/>
  <c r="N268" i="1"/>
  <c r="N269" i="1"/>
  <c r="N270" i="1"/>
  <c r="N271" i="1"/>
  <c r="N272" i="1"/>
  <c r="N273" i="1"/>
  <c r="N274" i="1"/>
  <c r="N275" i="1"/>
  <c r="N278" i="1"/>
  <c r="N281" i="1"/>
  <c r="N284" i="1"/>
  <c r="N287" i="1"/>
  <c r="N290" i="1"/>
  <c r="N293" i="1"/>
  <c r="N296" i="1"/>
  <c r="N297" i="1"/>
  <c r="N298" i="1"/>
  <c r="N299" i="1"/>
  <c r="N300" i="1"/>
  <c r="N301" i="1"/>
  <c r="N302" i="1"/>
  <c r="N303" i="1"/>
  <c r="N304" i="1"/>
  <c r="N305" i="1"/>
  <c r="N306" i="1"/>
  <c r="N309" i="1"/>
  <c r="N310" i="1"/>
  <c r="N311" i="1"/>
  <c r="N312" i="1"/>
  <c r="N315" i="1"/>
  <c r="N316" i="1"/>
  <c r="N317" i="1"/>
  <c r="N318" i="1"/>
  <c r="N319" i="1"/>
  <c r="N320" i="1"/>
  <c r="N321" i="1"/>
  <c r="N322" i="1"/>
  <c r="N323" i="1"/>
  <c r="N324" i="1"/>
  <c r="N325" i="1"/>
  <c r="N328" i="1"/>
  <c r="N331" i="1"/>
  <c r="N332" i="1"/>
  <c r="N333" i="1"/>
  <c r="N334" i="1"/>
  <c r="N337" i="1"/>
  <c r="N340" i="1"/>
  <c r="N341" i="1"/>
  <c r="N342" i="1"/>
  <c r="N345" i="1"/>
  <c r="N346" i="1"/>
  <c r="N347" i="1"/>
  <c r="N348" i="1"/>
  <c r="N349" i="1"/>
  <c r="N352" i="1"/>
  <c r="N353" i="1"/>
  <c r="N354" i="1"/>
  <c r="N356" i="1"/>
  <c r="N359" i="1"/>
  <c r="N362" i="1"/>
  <c r="N365" i="1"/>
  <c r="N368" i="1"/>
  <c r="N369" i="1"/>
  <c r="N370" i="1"/>
  <c r="N371" i="1"/>
  <c r="N372" i="1"/>
  <c r="N373" i="1"/>
  <c r="N374" i="1"/>
  <c r="N377" i="1"/>
  <c r="N380" i="1"/>
  <c r="N383" i="1"/>
  <c r="N386" i="1"/>
  <c r="N389" i="1"/>
  <c r="N390" i="1"/>
  <c r="N391" i="1"/>
  <c r="N394" i="1"/>
  <c r="N395" i="1"/>
  <c r="N398" i="1"/>
  <c r="N401" i="1"/>
  <c r="N402" i="1"/>
  <c r="N405" i="1"/>
  <c r="N408" i="1"/>
  <c r="N409" i="1"/>
  <c r="N410" i="1"/>
  <c r="N411" i="1"/>
  <c r="N412" i="1"/>
  <c r="N413" i="1"/>
  <c r="N414" i="1"/>
  <c r="N417" i="1"/>
  <c r="N420" i="1"/>
  <c r="N423" i="1"/>
  <c r="N426" i="1"/>
  <c r="N427" i="1"/>
  <c r="N428" i="1"/>
  <c r="N429" i="1"/>
  <c r="N432" i="1"/>
  <c r="N435" i="1"/>
  <c r="N436" i="1"/>
  <c r="N437" i="1"/>
  <c r="N440" i="1"/>
  <c r="N441" i="1"/>
  <c r="N442" i="1"/>
  <c r="N443" i="1"/>
  <c r="N444" i="1"/>
  <c r="N447" i="1"/>
  <c r="N448" i="1"/>
  <c r="N451" i="1"/>
  <c r="N452" i="1"/>
  <c r="N453" i="1"/>
  <c r="N454" i="1"/>
  <c r="N455" i="1"/>
  <c r="N458" i="1"/>
  <c r="N459" i="1"/>
  <c r="N460" i="1"/>
  <c r="N461" i="1"/>
  <c r="N464" i="1"/>
  <c r="N467" i="1"/>
  <c r="N468" i="1"/>
  <c r="N469" i="1"/>
  <c r="N472" i="1"/>
  <c r="N473" i="1"/>
  <c r="N474" i="1"/>
  <c r="N475" i="1"/>
  <c r="N476" i="1"/>
  <c r="N477" i="1"/>
  <c r="N478" i="1"/>
  <c r="N479" i="1"/>
  <c r="N480" i="1"/>
  <c r="N483" i="1"/>
  <c r="N486" i="1"/>
  <c r="N487" i="1"/>
  <c r="N490" i="1"/>
  <c r="N493" i="1"/>
  <c r="N494" i="1"/>
  <c r="N495" i="1"/>
  <c r="N496" i="1"/>
  <c r="N497" i="1"/>
  <c r="N498" i="1"/>
  <c r="N501" i="1"/>
  <c r="N502" i="1"/>
  <c r="B6" i="18" l="1"/>
  <c r="E6" i="18" s="1"/>
  <c r="F6" i="18" s="1"/>
  <c r="B7" i="18"/>
  <c r="E7" i="18" s="1"/>
  <c r="F7" i="18" s="1"/>
  <c r="B8" i="18"/>
  <c r="E8" i="18" s="1"/>
  <c r="F8" i="18" s="1"/>
  <c r="B9" i="18"/>
  <c r="E9" i="18" s="1"/>
  <c r="F9" i="18" s="1"/>
  <c r="B10" i="18"/>
  <c r="E10" i="18" s="1"/>
  <c r="F10" i="18" s="1"/>
  <c r="B11" i="18"/>
  <c r="E11" i="18" s="1"/>
  <c r="F11" i="18" s="1"/>
  <c r="B12" i="18"/>
  <c r="E12" i="18" s="1"/>
  <c r="F12" i="18" s="1"/>
  <c r="B13" i="18"/>
  <c r="E13" i="18" s="1"/>
  <c r="F13" i="18" s="1"/>
  <c r="B15" i="18"/>
  <c r="E15" i="18" s="1"/>
  <c r="F15" i="18" s="1"/>
  <c r="B17" i="18"/>
  <c r="E17" i="18" s="1"/>
  <c r="F17" i="18" s="1"/>
  <c r="B18" i="18"/>
  <c r="E18" i="18" s="1"/>
  <c r="F18" i="18" s="1"/>
  <c r="B19" i="18"/>
  <c r="E19" i="18" s="1"/>
  <c r="F19" i="18" s="1"/>
  <c r="B21" i="18"/>
  <c r="E21" i="18" s="1"/>
  <c r="F21" i="18" s="1"/>
  <c r="B22" i="18"/>
  <c r="E22" i="18" s="1"/>
  <c r="F22" i="18" s="1"/>
  <c r="B23" i="18"/>
  <c r="E23" i="18" s="1"/>
  <c r="F23" i="18" s="1"/>
  <c r="B25" i="18"/>
  <c r="E25" i="18" s="1"/>
  <c r="F25" i="18" s="1"/>
  <c r="B26" i="18"/>
  <c r="E26" i="18" s="1"/>
  <c r="F26" i="18" s="1"/>
  <c r="B27" i="18"/>
  <c r="E27" i="18" s="1"/>
  <c r="F27" i="18" s="1"/>
  <c r="B29" i="18"/>
  <c r="E29" i="18" s="1"/>
  <c r="F29" i="18" s="1"/>
  <c r="B30" i="18"/>
  <c r="E30" i="18" s="1"/>
  <c r="F30" i="18" s="1"/>
  <c r="B31" i="18"/>
  <c r="E31" i="18" s="1"/>
  <c r="F31" i="18" s="1"/>
  <c r="E32" i="18"/>
  <c r="F32" i="18" s="1"/>
  <c r="B34" i="18"/>
  <c r="E34" i="18" s="1"/>
  <c r="F34" i="18" s="1"/>
  <c r="B35" i="18"/>
  <c r="E35" i="18" s="1"/>
  <c r="F35" i="18" s="1"/>
  <c r="B36" i="18"/>
  <c r="E36" i="18" s="1"/>
  <c r="F36" i="18" s="1"/>
  <c r="B40" i="18"/>
  <c r="E40" i="18" s="1"/>
  <c r="F40" i="18" s="1"/>
  <c r="B41" i="18"/>
  <c r="E41" i="18" s="1"/>
  <c r="F41" i="18" s="1"/>
  <c r="B42" i="18"/>
  <c r="E42" i="18" s="1"/>
  <c r="F42" i="18" s="1"/>
  <c r="B43" i="18"/>
  <c r="E43" i="18" s="1"/>
  <c r="F43" i="18" s="1"/>
  <c r="B44" i="18"/>
  <c r="E44" i="18" s="1"/>
  <c r="F44" i="18" s="1"/>
  <c r="B45" i="18"/>
  <c r="E45" i="18" s="1"/>
  <c r="F45" i="18" s="1"/>
  <c r="B48" i="18"/>
  <c r="E48" i="18" s="1"/>
  <c r="F48" i="18" s="1"/>
  <c r="B49" i="18"/>
  <c r="E49" i="18" s="1"/>
  <c r="F49" i="18" s="1"/>
  <c r="B50" i="18"/>
  <c r="E50" i="18" s="1"/>
  <c r="F50" i="18" s="1"/>
  <c r="B51" i="18"/>
  <c r="E51" i="18" s="1"/>
  <c r="F51" i="18" s="1"/>
  <c r="B52" i="18"/>
  <c r="E52" i="18" s="1"/>
  <c r="F52" i="18" s="1"/>
  <c r="B54" i="18"/>
  <c r="E54" i="18" s="1"/>
  <c r="F54" i="18" s="1"/>
  <c r="B55" i="18"/>
  <c r="E55" i="18" s="1"/>
  <c r="F55" i="18" s="1"/>
  <c r="B56" i="18"/>
  <c r="E56" i="18" s="1"/>
  <c r="F56" i="18" s="1"/>
  <c r="B59" i="18"/>
  <c r="E59" i="18" s="1"/>
  <c r="F59" i="18" s="1"/>
  <c r="B60" i="18"/>
  <c r="E60" i="18" s="1"/>
  <c r="F60" i="18" s="1"/>
  <c r="B61" i="18"/>
  <c r="E61" i="18" s="1"/>
  <c r="F61" i="18" s="1"/>
  <c r="B62" i="18"/>
  <c r="E62" i="18" s="1"/>
  <c r="F62" i="18" s="1"/>
  <c r="B63" i="18"/>
  <c r="E63" i="18" s="1"/>
  <c r="F63" i="18" s="1"/>
  <c r="B65" i="18"/>
  <c r="E65" i="18" s="1"/>
  <c r="F65" i="18" s="1"/>
  <c r="B66" i="18"/>
  <c r="E66" i="18" s="1"/>
  <c r="F66" i="18" s="1"/>
  <c r="B70" i="18"/>
  <c r="E70" i="18" s="1"/>
  <c r="F70" i="18" s="1"/>
  <c r="B71" i="18"/>
  <c r="E71" i="18" s="1"/>
  <c r="F71" i="18" s="1"/>
  <c r="B72" i="18"/>
  <c r="E72" i="18" s="1"/>
  <c r="F72" i="18" s="1"/>
  <c r="B73" i="18"/>
  <c r="E73" i="18" s="1"/>
  <c r="F73" i="18" s="1"/>
  <c r="B74" i="18"/>
  <c r="E74" i="18" s="1"/>
  <c r="F74" i="18" s="1"/>
  <c r="B75" i="18"/>
  <c r="E75" i="18" s="1"/>
  <c r="F75" i="18" s="1"/>
  <c r="B77" i="18"/>
  <c r="E77" i="18" s="1"/>
  <c r="F77" i="18" s="1"/>
  <c r="B78" i="18"/>
  <c r="E78" i="18" s="1"/>
  <c r="F78" i="18" s="1"/>
  <c r="B79" i="18"/>
  <c r="E79" i="18" s="1"/>
  <c r="F79" i="18" s="1"/>
  <c r="B81" i="18"/>
  <c r="F82" i="18"/>
  <c r="B86" i="18"/>
  <c r="E86" i="18" s="1"/>
  <c r="F86" i="18" s="1"/>
  <c r="B87" i="18"/>
  <c r="E87" i="18" s="1"/>
  <c r="F87" i="18" s="1"/>
  <c r="B88" i="18"/>
  <c r="E88" i="18" s="1"/>
  <c r="F88" i="18" s="1"/>
  <c r="B89" i="18"/>
  <c r="E89" i="18" s="1"/>
  <c r="F89" i="18" s="1"/>
  <c r="B90" i="18"/>
  <c r="E90" i="18" s="1"/>
  <c r="F90" i="18" s="1"/>
  <c r="B91" i="18"/>
  <c r="E91" i="18" s="1"/>
  <c r="F91" i="18" s="1"/>
  <c r="B92" i="18"/>
  <c r="E92" i="18" s="1"/>
  <c r="F92" i="18" s="1"/>
  <c r="B93" i="18"/>
  <c r="E93" i="18" s="1"/>
  <c r="F93" i="18" s="1"/>
  <c r="B94" i="18"/>
  <c r="E94" i="18" s="1"/>
  <c r="F94" i="18" s="1"/>
  <c r="E95" i="18"/>
  <c r="F95" i="18" s="1"/>
  <c r="B100" i="18"/>
  <c r="E100" i="18" s="1"/>
  <c r="F100" i="18" s="1"/>
  <c r="B101" i="18"/>
  <c r="E101" i="18" s="1"/>
  <c r="F101" i="18" s="1"/>
  <c r="B102" i="18"/>
  <c r="E102" i="18" s="1"/>
  <c r="F102" i="18" s="1"/>
  <c r="B104" i="18"/>
  <c r="E104" i="18" s="1"/>
  <c r="F104" i="18" s="1"/>
  <c r="B105" i="18"/>
  <c r="E105" i="18" s="1"/>
  <c r="F105" i="18" s="1"/>
  <c r="B106" i="18"/>
  <c r="E106" i="18" s="1"/>
  <c r="F106" i="18" s="1"/>
  <c r="B109" i="18"/>
  <c r="E109" i="18" s="1"/>
  <c r="F109" i="18" s="1"/>
  <c r="B110" i="18"/>
  <c r="E110" i="18" s="1"/>
  <c r="F110" i="18" s="1"/>
  <c r="B112" i="18"/>
  <c r="E112" i="18" s="1"/>
  <c r="F112" i="18" s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2" i="1"/>
  <c r="G123" i="1"/>
  <c r="G126" i="1"/>
  <c r="G127" i="1"/>
  <c r="G128" i="1"/>
  <c r="G129" i="1"/>
  <c r="G132" i="1"/>
  <c r="G135" i="1"/>
  <c r="G138" i="1"/>
  <c r="G144" i="1"/>
  <c r="G145" i="1"/>
  <c r="G148" i="1"/>
  <c r="G149" i="1"/>
  <c r="G150" i="1"/>
  <c r="G153" i="1"/>
  <c r="G154" i="1"/>
  <c r="G155" i="1"/>
  <c r="G156" i="1"/>
  <c r="G157" i="1"/>
  <c r="G158" i="1"/>
  <c r="G161" i="1"/>
  <c r="G164" i="1"/>
  <c r="G167" i="1"/>
  <c r="G170" i="1"/>
  <c r="G173" i="1"/>
  <c r="G176" i="1"/>
  <c r="G177" i="1"/>
  <c r="G178" i="1"/>
  <c r="G181" i="1"/>
  <c r="G182" i="1"/>
  <c r="G183" i="1"/>
  <c r="G186" i="1"/>
  <c r="G189" i="1"/>
  <c r="G190" i="1"/>
  <c r="G193" i="1"/>
  <c r="G194" i="1"/>
  <c r="G195" i="1"/>
  <c r="G196" i="1"/>
  <c r="G197" i="1"/>
  <c r="G198" i="1"/>
  <c r="G199" i="1"/>
  <c r="G202" i="1"/>
  <c r="G203" i="1"/>
  <c r="G204" i="1"/>
  <c r="G205" i="1"/>
  <c r="G206" i="1"/>
  <c r="G209" i="1"/>
  <c r="G210" i="1"/>
  <c r="G213" i="1"/>
  <c r="G214" i="1"/>
  <c r="G215" i="1"/>
  <c r="G216" i="1"/>
  <c r="G217" i="1"/>
  <c r="G218" i="1"/>
  <c r="G219" i="1"/>
  <c r="G220" i="1"/>
  <c r="D86" i="18"/>
  <c r="D19" i="18"/>
  <c r="D11" i="18"/>
  <c r="D13" i="18"/>
  <c r="D70" i="18"/>
  <c r="D27" i="18"/>
  <c r="D59" i="18"/>
  <c r="D16" i="18"/>
  <c r="D29" i="18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2" i="1"/>
  <c r="N123" i="1"/>
  <c r="N126" i="1"/>
  <c r="N127" i="1"/>
  <c r="N128" i="1"/>
  <c r="N129" i="1"/>
  <c r="N132" i="1"/>
  <c r="N135" i="1"/>
  <c r="N138" i="1"/>
  <c r="N144" i="1"/>
  <c r="N145" i="1"/>
  <c r="N148" i="1"/>
  <c r="N149" i="1"/>
  <c r="N150" i="1"/>
  <c r="N153" i="1"/>
  <c r="N154" i="1"/>
  <c r="N155" i="1"/>
  <c r="N156" i="1"/>
  <c r="N157" i="1"/>
  <c r="N158" i="1"/>
  <c r="N161" i="1"/>
  <c r="N164" i="1"/>
  <c r="N167" i="1"/>
  <c r="N170" i="1"/>
  <c r="N173" i="1"/>
  <c r="N176" i="1"/>
  <c r="N177" i="1"/>
  <c r="N178" i="1"/>
  <c r="N181" i="1"/>
  <c r="N182" i="1"/>
  <c r="N183" i="1"/>
  <c r="N186" i="1"/>
  <c r="N189" i="1"/>
  <c r="N190" i="1"/>
  <c r="N193" i="1"/>
  <c r="N194" i="1"/>
  <c r="N195" i="1"/>
  <c r="N196" i="1"/>
  <c r="N197" i="1"/>
  <c r="N198" i="1"/>
  <c r="N199" i="1"/>
  <c r="N202" i="1"/>
  <c r="N203" i="1"/>
  <c r="N204" i="1"/>
  <c r="N205" i="1"/>
  <c r="N206" i="1"/>
  <c r="N209" i="1"/>
  <c r="N210" i="1"/>
  <c r="N213" i="1"/>
  <c r="N214" i="1"/>
  <c r="N215" i="1"/>
  <c r="N216" i="1"/>
  <c r="N217" i="1"/>
  <c r="N218" i="1"/>
  <c r="N219" i="1"/>
  <c r="N220" i="1"/>
  <c r="G7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N65" i="1"/>
  <c r="N66" i="1"/>
  <c r="N67" i="1"/>
  <c r="N68" i="1"/>
  <c r="N69" i="1"/>
  <c r="N70" i="1"/>
  <c r="G7" i="19"/>
  <c r="G8" i="19"/>
  <c r="G9" i="19"/>
  <c r="G10" i="19"/>
  <c r="G11" i="19"/>
  <c r="G12" i="19"/>
  <c r="G13" i="19"/>
  <c r="G14" i="19"/>
  <c r="G15" i="19"/>
  <c r="G16" i="19"/>
  <c r="J4" i="22"/>
  <c r="J5" i="22"/>
  <c r="J6" i="22"/>
  <c r="J7" i="22"/>
  <c r="J8" i="22"/>
  <c r="J9" i="22"/>
  <c r="J10" i="22"/>
  <c r="J11" i="22"/>
  <c r="J12" i="22"/>
  <c r="J13" i="22"/>
  <c r="K4" i="22"/>
  <c r="K5" i="22"/>
  <c r="K6" i="22"/>
  <c r="K7" i="22"/>
  <c r="K8" i="22"/>
  <c r="K9" i="22"/>
  <c r="K10" i="22"/>
  <c r="K11" i="22"/>
  <c r="K12" i="22"/>
  <c r="K13" i="22"/>
  <c r="M4" i="22"/>
  <c r="M5" i="22"/>
  <c r="M6" i="22"/>
  <c r="M7" i="22"/>
  <c r="M8" i="22"/>
  <c r="M9" i="22"/>
  <c r="M10" i="22"/>
  <c r="M11" i="22"/>
  <c r="M12" i="22"/>
  <c r="M13" i="22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J3" i="22"/>
  <c r="K3" i="22"/>
  <c r="M3" i="22"/>
  <c r="E123" i="20"/>
  <c r="K86" i="16"/>
  <c r="I34" i="16"/>
  <c r="D89" i="18"/>
  <c r="N11" i="1"/>
  <c r="G6" i="19"/>
  <c r="L10" i="22" s="1"/>
  <c r="E6" i="1"/>
  <c r="A4" i="1"/>
  <c r="B89" i="16"/>
  <c r="B91" i="16"/>
  <c r="B92" i="16"/>
  <c r="B55" i="16"/>
  <c r="B54" i="16"/>
  <c r="B93" i="16"/>
  <c r="B94" i="16"/>
  <c r="B95" i="16"/>
  <c r="B96" i="16"/>
  <c r="B97" i="16"/>
  <c r="B7" i="16"/>
  <c r="B8" i="16"/>
  <c r="B9" i="16"/>
  <c r="B10" i="16"/>
  <c r="B11" i="16"/>
  <c r="B12" i="16"/>
  <c r="B13" i="16"/>
  <c r="B14" i="16"/>
  <c r="B15" i="16"/>
  <c r="B16" i="16"/>
  <c r="B17" i="16"/>
  <c r="B18" i="16"/>
  <c r="B19" i="16"/>
  <c r="B25" i="16"/>
  <c r="B26" i="16"/>
  <c r="B27" i="16"/>
  <c r="B29" i="16"/>
  <c r="B30" i="16"/>
  <c r="B31" i="16"/>
  <c r="B32" i="16"/>
  <c r="B34" i="16"/>
  <c r="B35" i="16"/>
  <c r="B36" i="16"/>
  <c r="B21" i="16"/>
  <c r="B22" i="16"/>
  <c r="B23" i="16"/>
  <c r="B40" i="16"/>
  <c r="B41" i="16"/>
  <c r="B42" i="16"/>
  <c r="B43" i="16"/>
  <c r="B44" i="16"/>
  <c r="B45" i="16"/>
  <c r="B48" i="16"/>
  <c r="B49" i="16"/>
  <c r="B50" i="16"/>
  <c r="B51" i="16"/>
  <c r="B52" i="16"/>
  <c r="B59" i="16"/>
  <c r="B60" i="16"/>
  <c r="B61" i="16"/>
  <c r="B62" i="16"/>
  <c r="B63" i="16"/>
  <c r="B70" i="16"/>
  <c r="B71" i="16"/>
  <c r="B72" i="16"/>
  <c r="B73" i="16"/>
  <c r="B74" i="16"/>
  <c r="B75" i="16"/>
  <c r="B65" i="16"/>
  <c r="B66" i="16"/>
  <c r="B67" i="16"/>
  <c r="B68" i="16"/>
  <c r="B81" i="16"/>
  <c r="B82" i="16"/>
  <c r="B77" i="16"/>
  <c r="B78" i="16"/>
  <c r="B79" i="16"/>
  <c r="A40" i="20"/>
  <c r="A41" i="20"/>
  <c r="A42" i="20"/>
  <c r="A43" i="20"/>
  <c r="A44" i="20"/>
  <c r="A45" i="20"/>
  <c r="A91" i="20"/>
  <c r="A92" i="20"/>
  <c r="A93" i="20"/>
  <c r="A94" i="20"/>
  <c r="A95" i="20"/>
  <c r="A96" i="20"/>
  <c r="A97" i="20"/>
  <c r="A98" i="20"/>
  <c r="B112" i="16"/>
  <c r="B113" i="16"/>
  <c r="B114" i="16"/>
  <c r="B116" i="16"/>
  <c r="B118" i="16"/>
  <c r="B119" i="16"/>
  <c r="B122" i="16"/>
  <c r="B124" i="16"/>
  <c r="B126" i="16"/>
  <c r="D48" i="18"/>
  <c r="D93" i="18"/>
  <c r="D87" i="18"/>
  <c r="D114" i="18"/>
  <c r="D45" i="18"/>
  <c r="D109" i="18"/>
  <c r="D95" i="18"/>
  <c r="D43" i="18"/>
  <c r="L91" i="16"/>
  <c r="L96" i="16"/>
  <c r="N96" i="16" s="1"/>
  <c r="F92" i="16"/>
  <c r="K93" i="16"/>
  <c r="K94" i="16" s="1"/>
  <c r="D100" i="18"/>
  <c r="K91" i="16"/>
  <c r="W58" i="20"/>
  <c r="V58" i="20"/>
  <c r="U58" i="20"/>
  <c r="T58" i="20"/>
  <c r="S58" i="20"/>
  <c r="R58" i="20"/>
  <c r="Q58" i="20"/>
  <c r="P58" i="20"/>
  <c r="Y63" i="20"/>
  <c r="X63" i="20"/>
  <c r="B55" i="24"/>
  <c r="D35" i="18"/>
  <c r="D62" i="18"/>
  <c r="U40" i="20"/>
  <c r="T40" i="20"/>
  <c r="S40" i="20"/>
  <c r="R40" i="20"/>
  <c r="Q40" i="20"/>
  <c r="Q39" i="20" s="1"/>
  <c r="P40" i="20"/>
  <c r="X132" i="20"/>
  <c r="X131" i="20" s="1"/>
  <c r="W132" i="20"/>
  <c r="W131" i="20" s="1"/>
  <c r="X130" i="20"/>
  <c r="X129" i="20" s="1"/>
  <c r="W130" i="20"/>
  <c r="W129" i="20" s="1"/>
  <c r="X128" i="20"/>
  <c r="X127" i="20" s="1"/>
  <c r="W128" i="20"/>
  <c r="W127" i="20" s="1"/>
  <c r="X125" i="20"/>
  <c r="W125" i="20"/>
  <c r="W124" i="20"/>
  <c r="X124" i="20"/>
  <c r="X122" i="20"/>
  <c r="X121" i="20" s="1"/>
  <c r="W122" i="20"/>
  <c r="W121" i="20" s="1"/>
  <c r="X120" i="20"/>
  <c r="W120" i="20"/>
  <c r="X119" i="20"/>
  <c r="W119" i="20"/>
  <c r="X118" i="20"/>
  <c r="W118" i="20"/>
  <c r="Y98" i="20"/>
  <c r="Y97" i="20"/>
  <c r="Y96" i="20"/>
  <c r="Y95" i="20"/>
  <c r="Y94" i="20"/>
  <c r="Y93" i="20"/>
  <c r="Y92" i="20"/>
  <c r="Y91" i="20"/>
  <c r="Y89" i="20"/>
  <c r="Y88" i="20"/>
  <c r="Y82" i="20"/>
  <c r="Y81" i="20"/>
  <c r="Y79" i="20"/>
  <c r="Y78" i="20"/>
  <c r="Y77" i="20"/>
  <c r="Y75" i="20"/>
  <c r="Y74" i="20"/>
  <c r="Y73" i="20"/>
  <c r="Y72" i="20"/>
  <c r="Y71" i="20"/>
  <c r="Y70" i="20"/>
  <c r="Y68" i="20"/>
  <c r="Y67" i="20"/>
  <c r="Y66" i="20"/>
  <c r="Y65" i="20"/>
  <c r="Y62" i="20"/>
  <c r="Y61" i="20"/>
  <c r="Y60" i="20"/>
  <c r="Y59" i="20"/>
  <c r="Y56" i="20"/>
  <c r="Y55" i="20"/>
  <c r="Y54" i="20"/>
  <c r="Y52" i="20"/>
  <c r="Y51" i="20"/>
  <c r="Y50" i="20"/>
  <c r="Y49" i="20"/>
  <c r="Y48" i="20"/>
  <c r="Y45" i="20"/>
  <c r="Y44" i="20"/>
  <c r="Y43" i="20"/>
  <c r="Y42" i="20"/>
  <c r="Y41" i="20"/>
  <c r="Y36" i="20"/>
  <c r="Y35" i="20"/>
  <c r="Y34" i="20"/>
  <c r="Y32" i="20"/>
  <c r="Y31" i="20"/>
  <c r="Y30" i="20"/>
  <c r="Y29" i="20"/>
  <c r="Y27" i="20"/>
  <c r="Y26" i="20"/>
  <c r="Y25" i="20"/>
  <c r="Y23" i="20"/>
  <c r="Y22" i="20"/>
  <c r="Y21" i="20"/>
  <c r="Y19" i="20"/>
  <c r="Y18" i="20"/>
  <c r="Y17" i="20"/>
  <c r="Y16" i="20"/>
  <c r="Y15" i="20"/>
  <c r="Y14" i="20"/>
  <c r="Y13" i="20"/>
  <c r="Y12" i="20"/>
  <c r="Y11" i="20"/>
  <c r="Y10" i="20"/>
  <c r="Y9" i="20"/>
  <c r="Y8" i="20"/>
  <c r="Y7" i="20"/>
  <c r="X98" i="20"/>
  <c r="X97" i="20"/>
  <c r="X96" i="20"/>
  <c r="X95" i="20"/>
  <c r="X94" i="20"/>
  <c r="X93" i="20"/>
  <c r="X92" i="20"/>
  <c r="X91" i="20"/>
  <c r="X89" i="20"/>
  <c r="X88" i="20"/>
  <c r="X82" i="20"/>
  <c r="X81" i="20"/>
  <c r="X79" i="20"/>
  <c r="X78" i="20"/>
  <c r="X77" i="20"/>
  <c r="X75" i="20"/>
  <c r="X74" i="20"/>
  <c r="X73" i="20"/>
  <c r="X72" i="20"/>
  <c r="X71" i="20"/>
  <c r="X70" i="20"/>
  <c r="X68" i="20"/>
  <c r="X67" i="20"/>
  <c r="X66" i="20"/>
  <c r="X65" i="20"/>
  <c r="X62" i="20"/>
  <c r="X61" i="20"/>
  <c r="X60" i="20"/>
  <c r="X59" i="20"/>
  <c r="X56" i="20"/>
  <c r="X55" i="20"/>
  <c r="X54" i="20"/>
  <c r="X52" i="20"/>
  <c r="X51" i="20"/>
  <c r="X50" i="20"/>
  <c r="X49" i="20"/>
  <c r="X48" i="20"/>
  <c r="X45" i="20"/>
  <c r="X44" i="20"/>
  <c r="X43" i="20"/>
  <c r="X42" i="20"/>
  <c r="X41" i="20"/>
  <c r="X36" i="20"/>
  <c r="X35" i="20"/>
  <c r="X34" i="20"/>
  <c r="X32" i="20"/>
  <c r="X31" i="20"/>
  <c r="X30" i="20"/>
  <c r="X29" i="20"/>
  <c r="X27" i="20"/>
  <c r="X26" i="20"/>
  <c r="X25" i="20"/>
  <c r="X23" i="20"/>
  <c r="X22" i="20"/>
  <c r="X21" i="20"/>
  <c r="X19" i="20"/>
  <c r="X18" i="20"/>
  <c r="X17" i="20"/>
  <c r="X16" i="20"/>
  <c r="X15" i="20"/>
  <c r="X14" i="20"/>
  <c r="X13" i="20"/>
  <c r="X12" i="20"/>
  <c r="X11" i="20"/>
  <c r="X10" i="20"/>
  <c r="X9" i="20"/>
  <c r="X8" i="20"/>
  <c r="X7" i="20"/>
  <c r="W40" i="20"/>
  <c r="V40" i="20"/>
  <c r="V123" i="20"/>
  <c r="U123" i="20"/>
  <c r="T123" i="20"/>
  <c r="S123" i="20"/>
  <c r="R123" i="20"/>
  <c r="Q123" i="20"/>
  <c r="H1" i="22"/>
  <c r="O131" i="20"/>
  <c r="O129" i="20"/>
  <c r="O127" i="20"/>
  <c r="O123" i="20"/>
  <c r="O121" i="20"/>
  <c r="O117" i="20"/>
  <c r="P90" i="20"/>
  <c r="P87" i="20"/>
  <c r="P80" i="20"/>
  <c r="P76" i="20"/>
  <c r="P69" i="20"/>
  <c r="P64" i="20"/>
  <c r="P53" i="20"/>
  <c r="P47" i="20"/>
  <c r="P33" i="20"/>
  <c r="P28" i="20"/>
  <c r="P24" i="20"/>
  <c r="P20" i="20"/>
  <c r="P6" i="20"/>
  <c r="F85" i="24"/>
  <c r="K104" i="16"/>
  <c r="F113" i="18"/>
  <c r="F114" i="18"/>
  <c r="F111" i="18"/>
  <c r="F108" i="18"/>
  <c r="F103" i="18"/>
  <c r="F99" i="18"/>
  <c r="F98" i="18"/>
  <c r="F97" i="18"/>
  <c r="F85" i="18"/>
  <c r="F80" i="18"/>
  <c r="F76" i="18"/>
  <c r="F69" i="18"/>
  <c r="F64" i="18"/>
  <c r="F58" i="18"/>
  <c r="F47" i="18"/>
  <c r="F38" i="18"/>
  <c r="F24" i="18"/>
  <c r="F20" i="18"/>
  <c r="F14" i="18"/>
  <c r="F2" i="18"/>
  <c r="F3" i="18"/>
  <c r="F4" i="18"/>
  <c r="F5" i="18"/>
  <c r="F28" i="18"/>
  <c r="F33" i="18"/>
  <c r="F39" i="18"/>
  <c r="F53" i="18"/>
  <c r="B68" i="18"/>
  <c r="B67" i="18"/>
  <c r="D2" i="18"/>
  <c r="D3" i="18"/>
  <c r="D4" i="18"/>
  <c r="D5" i="18"/>
  <c r="D6" i="18"/>
  <c r="D7" i="18"/>
  <c r="D8" i="18"/>
  <c r="D9" i="18"/>
  <c r="D10" i="18"/>
  <c r="D12" i="18"/>
  <c r="D14" i="18"/>
  <c r="D15" i="18"/>
  <c r="D17" i="18"/>
  <c r="D18" i="18"/>
  <c r="D20" i="18"/>
  <c r="D21" i="18"/>
  <c r="D22" i="18"/>
  <c r="D23" i="18"/>
  <c r="D24" i="18"/>
  <c r="D25" i="18"/>
  <c r="D26" i="18"/>
  <c r="D28" i="18"/>
  <c r="D30" i="18"/>
  <c r="D31" i="18"/>
  <c r="D32" i="18"/>
  <c r="D33" i="18"/>
  <c r="D34" i="18"/>
  <c r="D36" i="18"/>
  <c r="D37" i="18"/>
  <c r="D38" i="18"/>
  <c r="D39" i="18"/>
  <c r="D40" i="18"/>
  <c r="D42" i="18"/>
  <c r="D44" i="18"/>
  <c r="D47" i="18"/>
  <c r="D49" i="18"/>
  <c r="D50" i="18"/>
  <c r="D51" i="18"/>
  <c r="D52" i="18"/>
  <c r="D53" i="18"/>
  <c r="D54" i="18"/>
  <c r="D55" i="18"/>
  <c r="D56" i="18"/>
  <c r="D58" i="18"/>
  <c r="D60" i="18"/>
  <c r="D61" i="18"/>
  <c r="D63" i="18"/>
  <c r="D64" i="18"/>
  <c r="D65" i="18"/>
  <c r="D66" i="18"/>
  <c r="D67" i="18"/>
  <c r="D68" i="18"/>
  <c r="D69" i="18"/>
  <c r="D71" i="18"/>
  <c r="D72" i="18"/>
  <c r="D73" i="18"/>
  <c r="D74" i="18"/>
  <c r="D75" i="18"/>
  <c r="D76" i="18"/>
  <c r="D77" i="18"/>
  <c r="D78" i="18"/>
  <c r="D79" i="18"/>
  <c r="D80" i="18"/>
  <c r="D81" i="18"/>
  <c r="D82" i="18"/>
  <c r="D84" i="18"/>
  <c r="D85" i="18"/>
  <c r="D88" i="18"/>
  <c r="D90" i="18"/>
  <c r="D91" i="18"/>
  <c r="D92" i="18"/>
  <c r="D94" i="18"/>
  <c r="D97" i="18"/>
  <c r="D98" i="18"/>
  <c r="D99" i="18"/>
  <c r="D101" i="18"/>
  <c r="D102" i="18"/>
  <c r="D103" i="18"/>
  <c r="D104" i="18"/>
  <c r="D105" i="18"/>
  <c r="D106" i="18"/>
  <c r="D107" i="18"/>
  <c r="D108" i="18"/>
  <c r="D110" i="18"/>
  <c r="D111" i="18"/>
  <c r="D112" i="18"/>
  <c r="D113" i="18"/>
  <c r="B46" i="24"/>
  <c r="B44" i="24"/>
  <c r="B43" i="24"/>
  <c r="B36" i="24"/>
  <c r="B31" i="24"/>
  <c r="B30" i="24"/>
  <c r="B28" i="24"/>
  <c r="B27" i="24"/>
  <c r="B26" i="24"/>
  <c r="B23" i="24"/>
  <c r="B17" i="24"/>
  <c r="B16" i="24"/>
  <c r="B15" i="24"/>
  <c r="B10" i="24"/>
  <c r="F67" i="18"/>
  <c r="F68" i="18"/>
  <c r="D84" i="24"/>
  <c r="D86" i="24" s="1"/>
  <c r="W33" i="20"/>
  <c r="V33" i="20"/>
  <c r="U33" i="20"/>
  <c r="T33" i="20"/>
  <c r="S33" i="20"/>
  <c r="R33" i="20"/>
  <c r="Q33" i="20"/>
  <c r="P131" i="20"/>
  <c r="P129" i="20"/>
  <c r="P127" i="20"/>
  <c r="P121" i="20"/>
  <c r="Q87" i="20"/>
  <c r="P123" i="20"/>
  <c r="P117" i="20"/>
  <c r="Q90" i="20"/>
  <c r="Q28" i="20"/>
  <c r="Q20" i="20"/>
  <c r="Q24" i="20"/>
  <c r="Q6" i="20"/>
  <c r="I29" i="16"/>
  <c r="I30" i="16"/>
  <c r="I31" i="16"/>
  <c r="I32" i="16"/>
  <c r="G1" i="22"/>
  <c r="I36" i="16"/>
  <c r="I35" i="16"/>
  <c r="I27" i="16"/>
  <c r="I26" i="16"/>
  <c r="I25" i="16"/>
  <c r="I23" i="16"/>
  <c r="I22" i="16"/>
  <c r="I21" i="16"/>
  <c r="I19" i="16"/>
  <c r="I15" i="16"/>
  <c r="I14" i="16"/>
  <c r="I13" i="16"/>
  <c r="I12" i="16"/>
  <c r="I11" i="16"/>
  <c r="I9" i="16"/>
  <c r="I8" i="16"/>
  <c r="I7" i="16"/>
  <c r="V131" i="20"/>
  <c r="U131" i="20"/>
  <c r="T131" i="20"/>
  <c r="S131" i="20"/>
  <c r="R131" i="20"/>
  <c r="Q131" i="20"/>
  <c r="E131" i="20"/>
  <c r="V129" i="20"/>
  <c r="U129" i="20"/>
  <c r="T129" i="20"/>
  <c r="S129" i="20"/>
  <c r="R129" i="20"/>
  <c r="Q129" i="20"/>
  <c r="E129" i="20"/>
  <c r="V127" i="20"/>
  <c r="U127" i="20"/>
  <c r="T127" i="20"/>
  <c r="S127" i="20"/>
  <c r="R127" i="20"/>
  <c r="Q127" i="20"/>
  <c r="E127" i="20"/>
  <c r="V121" i="20"/>
  <c r="U121" i="20"/>
  <c r="T121" i="20"/>
  <c r="S121" i="20"/>
  <c r="R121" i="20"/>
  <c r="Q121" i="20"/>
  <c r="E121" i="20"/>
  <c r="V117" i="20"/>
  <c r="U117" i="20"/>
  <c r="T117" i="20"/>
  <c r="S117" i="20"/>
  <c r="R117" i="20"/>
  <c r="Q117" i="20"/>
  <c r="V92" i="20"/>
  <c r="V90" i="20" s="1"/>
  <c r="W90" i="20"/>
  <c r="U90" i="20"/>
  <c r="T90" i="20"/>
  <c r="S90" i="20"/>
  <c r="R90" i="20"/>
  <c r="W87" i="20"/>
  <c r="V87" i="20"/>
  <c r="U87" i="20"/>
  <c r="T87" i="20"/>
  <c r="S87" i="20"/>
  <c r="R87" i="20"/>
  <c r="W80" i="20"/>
  <c r="V80" i="20"/>
  <c r="U80" i="20"/>
  <c r="T80" i="20"/>
  <c r="S80" i="20"/>
  <c r="R80" i="20"/>
  <c r="V76" i="20"/>
  <c r="U76" i="20"/>
  <c r="T76" i="20"/>
  <c r="S76" i="20"/>
  <c r="R76" i="20"/>
  <c r="W69" i="20"/>
  <c r="V69" i="20"/>
  <c r="U69" i="20"/>
  <c r="T69" i="20"/>
  <c r="S69" i="20"/>
  <c r="R69" i="20"/>
  <c r="U64" i="20"/>
  <c r="T64" i="20"/>
  <c r="S64" i="20"/>
  <c r="R64" i="20"/>
  <c r="V47" i="20"/>
  <c r="U47" i="20"/>
  <c r="T47" i="20"/>
  <c r="S47" i="20"/>
  <c r="V43" i="20"/>
  <c r="W24" i="20"/>
  <c r="V24" i="20"/>
  <c r="U24" i="20"/>
  <c r="T24" i="20"/>
  <c r="S24" i="20"/>
  <c r="R24" i="20"/>
  <c r="U20" i="20"/>
  <c r="T20" i="20"/>
  <c r="S20" i="20"/>
  <c r="R20" i="20"/>
  <c r="T9" i="20"/>
  <c r="T6" i="20" s="1"/>
  <c r="W6" i="20"/>
  <c r="V6" i="20"/>
  <c r="U6" i="20"/>
  <c r="S6" i="20"/>
  <c r="R6" i="20"/>
  <c r="Q80" i="20"/>
  <c r="Q76" i="20"/>
  <c r="Q69" i="20"/>
  <c r="Q64" i="20"/>
  <c r="Q53" i="20"/>
  <c r="Q47" i="20"/>
  <c r="I10" i="16"/>
  <c r="B50" i="24"/>
  <c r="B19" i="24"/>
  <c r="B72" i="24"/>
  <c r="B68" i="24"/>
  <c r="D41" i="18"/>
  <c r="B64" i="24"/>
  <c r="B39" i="24"/>
  <c r="B73" i="24"/>
  <c r="B59" i="24"/>
  <c r="B37" i="24"/>
  <c r="B12" i="24"/>
  <c r="B22" i="24"/>
  <c r="B62" i="24"/>
  <c r="B51" i="24"/>
  <c r="B21" i="24"/>
  <c r="B54" i="24"/>
  <c r="B75" i="24"/>
  <c r="B60" i="24"/>
  <c r="B63" i="24"/>
  <c r="B20" i="24"/>
  <c r="B33" i="24"/>
  <c r="B11" i="24"/>
  <c r="B69" i="24"/>
  <c r="B45" i="24"/>
  <c r="I99" i="16" l="1"/>
  <c r="H99" i="16" s="1"/>
  <c r="I98" i="16"/>
  <c r="E116" i="20"/>
  <c r="I57" i="16"/>
  <c r="E126" i="20"/>
  <c r="E133" i="20" s="1"/>
  <c r="E136" i="20" s="1"/>
  <c r="L5" i="22"/>
  <c r="L6" i="22"/>
  <c r="B40" i="20"/>
  <c r="I66" i="16"/>
  <c r="I84" i="16"/>
  <c r="I46" i="16"/>
  <c r="E81" i="18"/>
  <c r="F81" i="18" s="1"/>
  <c r="E86" i="20"/>
  <c r="W38" i="20"/>
  <c r="M91" i="16"/>
  <c r="X40" i="20"/>
  <c r="X39" i="20" s="1"/>
  <c r="X33" i="20"/>
  <c r="E5" i="20"/>
  <c r="E16" i="18"/>
  <c r="F16" i="18" s="1"/>
  <c r="B98" i="20"/>
  <c r="B97" i="20"/>
  <c r="B96" i="20"/>
  <c r="B95" i="20"/>
  <c r="B94" i="20"/>
  <c r="B93" i="20"/>
  <c r="B92" i="20"/>
  <c r="B91" i="20"/>
  <c r="B45" i="20"/>
  <c r="B44" i="20"/>
  <c r="B43" i="20"/>
  <c r="B42" i="20"/>
  <c r="B41" i="20"/>
  <c r="Y80" i="20"/>
  <c r="P86" i="20"/>
  <c r="X20" i="20"/>
  <c r="X28" i="20"/>
  <c r="X53" i="20"/>
  <c r="Y87" i="20"/>
  <c r="S86" i="20"/>
  <c r="O126" i="20"/>
  <c r="X24" i="20"/>
  <c r="W117" i="20"/>
  <c r="X64" i="20"/>
  <c r="Y47" i="20"/>
  <c r="Y58" i="20"/>
  <c r="R38" i="20"/>
  <c r="P5" i="20"/>
  <c r="X90" i="20"/>
  <c r="Y90" i="20"/>
  <c r="Y69" i="20"/>
  <c r="R86" i="20"/>
  <c r="X117" i="20"/>
  <c r="X126" i="20"/>
  <c r="X6" i="20"/>
  <c r="Y6" i="20"/>
  <c r="Y20" i="20"/>
  <c r="Y28" i="20"/>
  <c r="Y64" i="20"/>
  <c r="Y76" i="20"/>
  <c r="T86" i="20"/>
  <c r="U86" i="20"/>
  <c r="W126" i="20"/>
  <c r="L12" i="22"/>
  <c r="L8" i="22"/>
  <c r="L4" i="22"/>
  <c r="L11" i="22"/>
  <c r="L9" i="22"/>
  <c r="L3" i="22"/>
  <c r="L7" i="22"/>
  <c r="L13" i="22"/>
  <c r="I71" i="16"/>
  <c r="I124" i="16"/>
  <c r="I123" i="16" s="1"/>
  <c r="I94" i="16"/>
  <c r="I48" i="16"/>
  <c r="I88" i="16"/>
  <c r="I77" i="16"/>
  <c r="I91" i="16"/>
  <c r="I122" i="16"/>
  <c r="I121" i="16" s="1"/>
  <c r="I63" i="16"/>
  <c r="I118" i="16"/>
  <c r="I97" i="16"/>
  <c r="I112" i="16"/>
  <c r="I60" i="16"/>
  <c r="I89" i="16"/>
  <c r="I72" i="16"/>
  <c r="I55" i="16"/>
  <c r="W79" i="20"/>
  <c r="I73" i="16"/>
  <c r="I50" i="16"/>
  <c r="I68" i="16"/>
  <c r="I113" i="16"/>
  <c r="I75" i="16"/>
  <c r="I56" i="16"/>
  <c r="I126" i="16"/>
  <c r="I125" i="16" s="1"/>
  <c r="I49" i="16"/>
  <c r="W77" i="20"/>
  <c r="I70" i="16"/>
  <c r="I82" i="16"/>
  <c r="I96" i="16"/>
  <c r="I51" i="16"/>
  <c r="I114" i="16"/>
  <c r="I95" i="16"/>
  <c r="I119" i="16"/>
  <c r="I65" i="16"/>
  <c r="I59" i="16"/>
  <c r="I116" i="16"/>
  <c r="I115" i="16" s="1"/>
  <c r="I62" i="16"/>
  <c r="I74" i="16"/>
  <c r="I52" i="16"/>
  <c r="I79" i="16"/>
  <c r="W78" i="20"/>
  <c r="I81" i="16"/>
  <c r="I93" i="16"/>
  <c r="I54" i="16"/>
  <c r="I78" i="16"/>
  <c r="I67" i="16"/>
  <c r="I61" i="16"/>
  <c r="I92" i="16"/>
  <c r="L17" i="22"/>
  <c r="L21" i="22"/>
  <c r="L25" i="22"/>
  <c r="L29" i="22"/>
  <c r="L33" i="22"/>
  <c r="L15" i="22"/>
  <c r="L19" i="22"/>
  <c r="L23" i="22"/>
  <c r="L27" i="22"/>
  <c r="L31" i="22"/>
  <c r="L35" i="22"/>
  <c r="L36" i="22"/>
  <c r="L32" i="22"/>
  <c r="L28" i="22"/>
  <c r="L24" i="22"/>
  <c r="L20" i="22"/>
  <c r="L16" i="22"/>
  <c r="L34" i="22"/>
  <c r="L30" i="22"/>
  <c r="L26" i="22"/>
  <c r="L22" i="22"/>
  <c r="L18" i="22"/>
  <c r="L14" i="22"/>
  <c r="R116" i="20"/>
  <c r="S126" i="20"/>
  <c r="W5" i="20"/>
  <c r="Q5" i="20"/>
  <c r="K980" i="1"/>
  <c r="L980" i="1" s="1"/>
  <c r="K982" i="1"/>
  <c r="L982" i="1" s="1"/>
  <c r="K984" i="1"/>
  <c r="L984" i="1" s="1"/>
  <c r="K986" i="1"/>
  <c r="L986" i="1" s="1"/>
  <c r="K988" i="1"/>
  <c r="L988" i="1" s="1"/>
  <c r="K990" i="1"/>
  <c r="L990" i="1" s="1"/>
  <c r="K992" i="1"/>
  <c r="L992" i="1" s="1"/>
  <c r="K994" i="1"/>
  <c r="L994" i="1" s="1"/>
  <c r="K996" i="1"/>
  <c r="L996" i="1" s="1"/>
  <c r="K998" i="1"/>
  <c r="L998" i="1" s="1"/>
  <c r="K1000" i="1"/>
  <c r="L1000" i="1" s="1"/>
  <c r="K1002" i="1"/>
  <c r="L1002" i="1" s="1"/>
  <c r="K1004" i="1"/>
  <c r="L1004" i="1" s="1"/>
  <c r="K973" i="1"/>
  <c r="L973" i="1" s="1"/>
  <c r="K975" i="1"/>
  <c r="L975" i="1" s="1"/>
  <c r="K977" i="1"/>
  <c r="L977" i="1" s="1"/>
  <c r="K979" i="1"/>
  <c r="L979" i="1" s="1"/>
  <c r="K981" i="1"/>
  <c r="L981" i="1" s="1"/>
  <c r="K983" i="1"/>
  <c r="L983" i="1" s="1"/>
  <c r="K985" i="1"/>
  <c r="L985" i="1" s="1"/>
  <c r="K987" i="1"/>
  <c r="L987" i="1" s="1"/>
  <c r="K989" i="1"/>
  <c r="L989" i="1" s="1"/>
  <c r="K991" i="1"/>
  <c r="L991" i="1" s="1"/>
  <c r="K993" i="1"/>
  <c r="L993" i="1" s="1"/>
  <c r="K995" i="1"/>
  <c r="L995" i="1" s="1"/>
  <c r="K997" i="1"/>
  <c r="L997" i="1" s="1"/>
  <c r="K999" i="1"/>
  <c r="L999" i="1" s="1"/>
  <c r="K1001" i="1"/>
  <c r="L1001" i="1" s="1"/>
  <c r="K1003" i="1"/>
  <c r="L1003" i="1" s="1"/>
  <c r="K974" i="1"/>
  <c r="L974" i="1" s="1"/>
  <c r="K976" i="1"/>
  <c r="L976" i="1" s="1"/>
  <c r="K978" i="1"/>
  <c r="L978" i="1" s="1"/>
  <c r="K839" i="1"/>
  <c r="L839" i="1" s="1"/>
  <c r="K843" i="1"/>
  <c r="L843" i="1" s="1"/>
  <c r="K849" i="1"/>
  <c r="L849" i="1" s="1"/>
  <c r="K853" i="1"/>
  <c r="L853" i="1" s="1"/>
  <c r="K855" i="1"/>
  <c r="L855" i="1" s="1"/>
  <c r="K859" i="1"/>
  <c r="L859" i="1" s="1"/>
  <c r="K861" i="1"/>
  <c r="L861" i="1" s="1"/>
  <c r="K867" i="1"/>
  <c r="L867" i="1" s="1"/>
  <c r="K873" i="1"/>
  <c r="L873" i="1" s="1"/>
  <c r="K877" i="1"/>
  <c r="L877" i="1" s="1"/>
  <c r="K881" i="1"/>
  <c r="L881" i="1" s="1"/>
  <c r="K885" i="1"/>
  <c r="L885" i="1" s="1"/>
  <c r="K894" i="1"/>
  <c r="L894" i="1" s="1"/>
  <c r="K896" i="1"/>
  <c r="L896" i="1" s="1"/>
  <c r="K898" i="1"/>
  <c r="L898" i="1" s="1"/>
  <c r="K900" i="1"/>
  <c r="L900" i="1" s="1"/>
  <c r="K904" i="1"/>
  <c r="L904" i="1" s="1"/>
  <c r="K906" i="1"/>
  <c r="L906" i="1" s="1"/>
  <c r="K908" i="1"/>
  <c r="L908" i="1" s="1"/>
  <c r="K910" i="1"/>
  <c r="L910" i="1" s="1"/>
  <c r="K912" i="1"/>
  <c r="L912" i="1" s="1"/>
  <c r="K914" i="1"/>
  <c r="L914" i="1" s="1"/>
  <c r="K918" i="1"/>
  <c r="L918" i="1" s="1"/>
  <c r="K922" i="1"/>
  <c r="L922" i="1" s="1"/>
  <c r="K928" i="1"/>
  <c r="L928" i="1" s="1"/>
  <c r="K930" i="1"/>
  <c r="L930" i="1" s="1"/>
  <c r="K932" i="1"/>
  <c r="L932" i="1" s="1"/>
  <c r="K936" i="1"/>
  <c r="L936" i="1" s="1"/>
  <c r="K942" i="1"/>
  <c r="L942" i="1" s="1"/>
  <c r="K944" i="1"/>
  <c r="L944" i="1" s="1"/>
  <c r="K946" i="1"/>
  <c r="L946" i="1" s="1"/>
  <c r="K948" i="1"/>
  <c r="L948" i="1" s="1"/>
  <c r="K950" i="1"/>
  <c r="L950" i="1" s="1"/>
  <c r="K952" i="1"/>
  <c r="L952" i="1" s="1"/>
  <c r="K956" i="1"/>
  <c r="L956" i="1" s="1"/>
  <c r="K958" i="1"/>
  <c r="L958" i="1" s="1"/>
  <c r="K960" i="1"/>
  <c r="L960" i="1" s="1"/>
  <c r="K964" i="1"/>
  <c r="L964" i="1" s="1"/>
  <c r="K968" i="1"/>
  <c r="L968" i="1" s="1"/>
  <c r="K970" i="1"/>
  <c r="L970" i="1" s="1"/>
  <c r="K972" i="1"/>
  <c r="L972" i="1" s="1"/>
  <c r="K838" i="1"/>
  <c r="L838" i="1" s="1"/>
  <c r="K840" i="1"/>
  <c r="L840" i="1" s="1"/>
  <c r="K846" i="1"/>
  <c r="L846" i="1" s="1"/>
  <c r="K852" i="1"/>
  <c r="L852" i="1" s="1"/>
  <c r="K854" i="1"/>
  <c r="L854" i="1" s="1"/>
  <c r="K856" i="1"/>
  <c r="L856" i="1" s="1"/>
  <c r="K860" i="1"/>
  <c r="L860" i="1" s="1"/>
  <c r="K864" i="1"/>
  <c r="L864" i="1" s="1"/>
  <c r="K870" i="1"/>
  <c r="L870" i="1" s="1"/>
  <c r="K874" i="1"/>
  <c r="L874" i="1" s="1"/>
  <c r="K880" i="1"/>
  <c r="L880" i="1" s="1"/>
  <c r="K884" i="1"/>
  <c r="L884" i="1" s="1"/>
  <c r="K886" i="1"/>
  <c r="L886" i="1" s="1"/>
  <c r="K890" i="1"/>
  <c r="L890" i="1" s="1"/>
  <c r="K895" i="1"/>
  <c r="L895" i="1" s="1"/>
  <c r="K897" i="1"/>
  <c r="L897" i="1" s="1"/>
  <c r="K899" i="1"/>
  <c r="L899" i="1" s="1"/>
  <c r="K901" i="1"/>
  <c r="L901" i="1" s="1"/>
  <c r="K905" i="1"/>
  <c r="L905" i="1" s="1"/>
  <c r="K907" i="1"/>
  <c r="L907" i="1" s="1"/>
  <c r="K909" i="1"/>
  <c r="L909" i="1" s="1"/>
  <c r="K911" i="1"/>
  <c r="L911" i="1" s="1"/>
  <c r="K913" i="1"/>
  <c r="L913" i="1" s="1"/>
  <c r="K917" i="1"/>
  <c r="L917" i="1" s="1"/>
  <c r="K921" i="1"/>
  <c r="L921" i="1" s="1"/>
  <c r="K925" i="1"/>
  <c r="L925" i="1" s="1"/>
  <c r="K929" i="1"/>
  <c r="L929" i="1" s="1"/>
  <c r="K931" i="1"/>
  <c r="L931" i="1" s="1"/>
  <c r="K933" i="1"/>
  <c r="L933" i="1" s="1"/>
  <c r="K939" i="1"/>
  <c r="L939" i="1" s="1"/>
  <c r="K943" i="1"/>
  <c r="L943" i="1" s="1"/>
  <c r="K945" i="1"/>
  <c r="L945" i="1" s="1"/>
  <c r="K947" i="1"/>
  <c r="L947" i="1" s="1"/>
  <c r="K951" i="1"/>
  <c r="L951" i="1" s="1"/>
  <c r="K957" i="1"/>
  <c r="L957" i="1" s="1"/>
  <c r="K961" i="1"/>
  <c r="L961" i="1" s="1"/>
  <c r="K969" i="1"/>
  <c r="L969" i="1" s="1"/>
  <c r="K949" i="1"/>
  <c r="L949" i="1" s="1"/>
  <c r="K953" i="1"/>
  <c r="L953" i="1" s="1"/>
  <c r="K959" i="1"/>
  <c r="L959" i="1" s="1"/>
  <c r="K965" i="1"/>
  <c r="L965" i="1" s="1"/>
  <c r="K971" i="1"/>
  <c r="L971" i="1" s="1"/>
  <c r="K800" i="1"/>
  <c r="L800" i="1" s="1"/>
  <c r="K802" i="1"/>
  <c r="L802" i="1" s="1"/>
  <c r="K804" i="1"/>
  <c r="L804" i="1" s="1"/>
  <c r="K808" i="1"/>
  <c r="L808" i="1" s="1"/>
  <c r="K810" i="1"/>
  <c r="L810" i="1" s="1"/>
  <c r="K812" i="1"/>
  <c r="L812" i="1" s="1"/>
  <c r="K814" i="1"/>
  <c r="L814" i="1" s="1"/>
  <c r="K816" i="1"/>
  <c r="L816" i="1" s="1"/>
  <c r="K818" i="1"/>
  <c r="L818" i="1" s="1"/>
  <c r="K820" i="1"/>
  <c r="L820" i="1" s="1"/>
  <c r="K822" i="1"/>
  <c r="L822" i="1" s="1"/>
  <c r="K824" i="1"/>
  <c r="L824" i="1" s="1"/>
  <c r="K828" i="1"/>
  <c r="L828" i="1" s="1"/>
  <c r="K834" i="1"/>
  <c r="L834" i="1" s="1"/>
  <c r="K760" i="1"/>
  <c r="L760" i="1" s="1"/>
  <c r="K762" i="1"/>
  <c r="L762" i="1" s="1"/>
  <c r="K768" i="1"/>
  <c r="L768" i="1" s="1"/>
  <c r="K774" i="1"/>
  <c r="L774" i="1" s="1"/>
  <c r="K776" i="1"/>
  <c r="L776" i="1" s="1"/>
  <c r="K782" i="1"/>
  <c r="L782" i="1" s="1"/>
  <c r="K786" i="1"/>
  <c r="L786" i="1" s="1"/>
  <c r="K788" i="1"/>
  <c r="L788" i="1" s="1"/>
  <c r="K792" i="1"/>
  <c r="L792" i="1" s="1"/>
  <c r="K794" i="1"/>
  <c r="L794" i="1" s="1"/>
  <c r="K801" i="1"/>
  <c r="L801" i="1" s="1"/>
  <c r="K803" i="1"/>
  <c r="L803" i="1" s="1"/>
  <c r="K807" i="1"/>
  <c r="L807" i="1" s="1"/>
  <c r="K809" i="1"/>
  <c r="L809" i="1" s="1"/>
  <c r="K811" i="1"/>
  <c r="L811" i="1" s="1"/>
  <c r="K813" i="1"/>
  <c r="L813" i="1" s="1"/>
  <c r="K815" i="1"/>
  <c r="L815" i="1" s="1"/>
  <c r="K817" i="1"/>
  <c r="L817" i="1" s="1"/>
  <c r="K819" i="1"/>
  <c r="L819" i="1" s="1"/>
  <c r="K821" i="1"/>
  <c r="L821" i="1" s="1"/>
  <c r="K823" i="1"/>
  <c r="L823" i="1" s="1"/>
  <c r="K827" i="1"/>
  <c r="L827" i="1" s="1"/>
  <c r="K831" i="1"/>
  <c r="L831" i="1" s="1"/>
  <c r="K837" i="1"/>
  <c r="L837" i="1" s="1"/>
  <c r="K759" i="1"/>
  <c r="L759" i="1" s="1"/>
  <c r="K761" i="1"/>
  <c r="L761" i="1" s="1"/>
  <c r="K765" i="1"/>
  <c r="L765" i="1" s="1"/>
  <c r="K771" i="1"/>
  <c r="L771" i="1" s="1"/>
  <c r="K775" i="1"/>
  <c r="L775" i="1" s="1"/>
  <c r="K779" i="1"/>
  <c r="L779" i="1" s="1"/>
  <c r="K785" i="1"/>
  <c r="L785" i="1" s="1"/>
  <c r="K787" i="1"/>
  <c r="L787" i="1" s="1"/>
  <c r="K789" i="1"/>
  <c r="L789" i="1" s="1"/>
  <c r="K793" i="1"/>
  <c r="L793" i="1" s="1"/>
  <c r="K797" i="1"/>
  <c r="L797" i="1" s="1"/>
  <c r="K739" i="1"/>
  <c r="L739" i="1" s="1"/>
  <c r="K743" i="1"/>
  <c r="L743" i="1" s="1"/>
  <c r="K747" i="1"/>
  <c r="L747" i="1" s="1"/>
  <c r="K753" i="1"/>
  <c r="L753" i="1" s="1"/>
  <c r="K755" i="1"/>
  <c r="L755" i="1" s="1"/>
  <c r="K757" i="1"/>
  <c r="L757" i="1" s="1"/>
  <c r="K736" i="1"/>
  <c r="L736" i="1" s="1"/>
  <c r="K742" i="1"/>
  <c r="L742" i="1" s="1"/>
  <c r="K746" i="1"/>
  <c r="L746" i="1" s="1"/>
  <c r="K750" i="1"/>
  <c r="L750" i="1" s="1"/>
  <c r="K754" i="1"/>
  <c r="L754" i="1" s="1"/>
  <c r="K756" i="1"/>
  <c r="L756" i="1" s="1"/>
  <c r="K758" i="1"/>
  <c r="L758" i="1" s="1"/>
  <c r="K506" i="1"/>
  <c r="L506" i="1" s="1"/>
  <c r="K508" i="1"/>
  <c r="L508" i="1" s="1"/>
  <c r="K510" i="1"/>
  <c r="L510" i="1" s="1"/>
  <c r="K514" i="1"/>
  <c r="L514" i="1" s="1"/>
  <c r="K520" i="1"/>
  <c r="L520" i="1" s="1"/>
  <c r="K522" i="1"/>
  <c r="L522" i="1" s="1"/>
  <c r="K528" i="1"/>
  <c r="L528" i="1" s="1"/>
  <c r="K532" i="1"/>
  <c r="L532" i="1" s="1"/>
  <c r="K534" i="1"/>
  <c r="L534" i="1" s="1"/>
  <c r="K536" i="1"/>
  <c r="L536" i="1" s="1"/>
  <c r="K538" i="1"/>
  <c r="L538" i="1" s="1"/>
  <c r="K540" i="1"/>
  <c r="L540" i="1" s="1"/>
  <c r="K542" i="1"/>
  <c r="L542" i="1" s="1"/>
  <c r="K544" i="1"/>
  <c r="L544" i="1" s="1"/>
  <c r="K546" i="1"/>
  <c r="L546" i="1" s="1"/>
  <c r="K552" i="1"/>
  <c r="L552" i="1" s="1"/>
  <c r="K556" i="1"/>
  <c r="L556" i="1" s="1"/>
  <c r="K560" i="1"/>
  <c r="L560" i="1" s="1"/>
  <c r="K566" i="1"/>
  <c r="L566" i="1" s="1"/>
  <c r="K570" i="1"/>
  <c r="L570" i="1" s="1"/>
  <c r="K574" i="1"/>
  <c r="L574" i="1" s="1"/>
  <c r="K578" i="1"/>
  <c r="L578" i="1" s="1"/>
  <c r="K582" i="1"/>
  <c r="L582" i="1" s="1"/>
  <c r="K584" i="1"/>
  <c r="L584" i="1" s="1"/>
  <c r="K586" i="1"/>
  <c r="L586" i="1" s="1"/>
  <c r="K588" i="1"/>
  <c r="L588" i="1" s="1"/>
  <c r="K592" i="1"/>
  <c r="L592" i="1" s="1"/>
  <c r="K594" i="1"/>
  <c r="L594" i="1" s="1"/>
  <c r="K596" i="1"/>
  <c r="L596" i="1" s="1"/>
  <c r="K602" i="1"/>
  <c r="L602" i="1" s="1"/>
  <c r="K608" i="1"/>
  <c r="L608" i="1" s="1"/>
  <c r="K610" i="1"/>
  <c r="L610" i="1" s="1"/>
  <c r="K612" i="1"/>
  <c r="L612" i="1" s="1"/>
  <c r="K616" i="1"/>
  <c r="L616" i="1" s="1"/>
  <c r="K618" i="1"/>
  <c r="L618" i="1" s="1"/>
  <c r="K622" i="1"/>
  <c r="L622" i="1" s="1"/>
  <c r="K624" i="1"/>
  <c r="L624" i="1" s="1"/>
  <c r="K628" i="1"/>
  <c r="L628" i="1" s="1"/>
  <c r="K630" i="1"/>
  <c r="L630" i="1" s="1"/>
  <c r="K632" i="1"/>
  <c r="L632" i="1" s="1"/>
  <c r="K634" i="1"/>
  <c r="L634" i="1" s="1"/>
  <c r="K636" i="1"/>
  <c r="L636" i="1" s="1"/>
  <c r="K638" i="1"/>
  <c r="L638" i="1" s="1"/>
  <c r="K640" i="1"/>
  <c r="L640" i="1" s="1"/>
  <c r="K642" i="1"/>
  <c r="L642" i="1" s="1"/>
  <c r="K644" i="1"/>
  <c r="L644" i="1" s="1"/>
  <c r="K648" i="1"/>
  <c r="L648" i="1" s="1"/>
  <c r="K652" i="1"/>
  <c r="L652" i="1" s="1"/>
  <c r="K656" i="1"/>
  <c r="L656" i="1" s="1"/>
  <c r="K662" i="1"/>
  <c r="L662" i="1" s="1"/>
  <c r="K666" i="1"/>
  <c r="L666" i="1" s="1"/>
  <c r="K668" i="1"/>
  <c r="L668" i="1" s="1"/>
  <c r="K670" i="1"/>
  <c r="L670" i="1" s="1"/>
  <c r="K672" i="1"/>
  <c r="L672" i="1" s="1"/>
  <c r="K676" i="1"/>
  <c r="L676" i="1" s="1"/>
  <c r="K682" i="1"/>
  <c r="L682" i="1" s="1"/>
  <c r="K688" i="1"/>
  <c r="L688" i="1" s="1"/>
  <c r="K694" i="1"/>
  <c r="L694" i="1" s="1"/>
  <c r="K698" i="1"/>
  <c r="L698" i="1" s="1"/>
  <c r="K700" i="1"/>
  <c r="L700" i="1" s="1"/>
  <c r="K702" i="1"/>
  <c r="L702" i="1" s="1"/>
  <c r="K706" i="1"/>
  <c r="L706" i="1" s="1"/>
  <c r="K708" i="1"/>
  <c r="L708" i="1" s="1"/>
  <c r="K710" i="1"/>
  <c r="L710" i="1" s="1"/>
  <c r="K712" i="1"/>
  <c r="L712" i="1" s="1"/>
  <c r="K718" i="1"/>
  <c r="L718" i="1" s="1"/>
  <c r="K724" i="1"/>
  <c r="L724" i="1" s="1"/>
  <c r="K730" i="1"/>
  <c r="L730" i="1" s="1"/>
  <c r="K732" i="1"/>
  <c r="L732" i="1" s="1"/>
  <c r="K734" i="1"/>
  <c r="L734" i="1" s="1"/>
  <c r="K504" i="1"/>
  <c r="L504" i="1" s="1"/>
  <c r="K505" i="1"/>
  <c r="L505" i="1" s="1"/>
  <c r="K507" i="1"/>
  <c r="L507" i="1" s="1"/>
  <c r="K509" i="1"/>
  <c r="L509" i="1" s="1"/>
  <c r="K511" i="1"/>
  <c r="L511" i="1" s="1"/>
  <c r="K517" i="1"/>
  <c r="L517" i="1" s="1"/>
  <c r="K521" i="1"/>
  <c r="L521" i="1" s="1"/>
  <c r="K525" i="1"/>
  <c r="L525" i="1" s="1"/>
  <c r="K531" i="1"/>
  <c r="L531" i="1" s="1"/>
  <c r="K533" i="1"/>
  <c r="L533" i="1" s="1"/>
  <c r="K535" i="1"/>
  <c r="L535" i="1" s="1"/>
  <c r="K537" i="1"/>
  <c r="L537" i="1" s="1"/>
  <c r="K539" i="1"/>
  <c r="L539" i="1" s="1"/>
  <c r="K541" i="1"/>
  <c r="L541" i="1" s="1"/>
  <c r="K543" i="1"/>
  <c r="L543" i="1" s="1"/>
  <c r="K545" i="1"/>
  <c r="L545" i="1" s="1"/>
  <c r="K549" i="1"/>
  <c r="L549" i="1" s="1"/>
  <c r="K555" i="1"/>
  <c r="L555" i="1" s="1"/>
  <c r="K559" i="1"/>
  <c r="L559" i="1" s="1"/>
  <c r="K563" i="1"/>
  <c r="L563" i="1" s="1"/>
  <c r="K569" i="1"/>
  <c r="L569" i="1" s="1"/>
  <c r="K573" i="1"/>
  <c r="L573" i="1" s="1"/>
  <c r="K575" i="1"/>
  <c r="L575" i="1" s="1"/>
  <c r="K581" i="1"/>
  <c r="L581" i="1" s="1"/>
  <c r="K583" i="1"/>
  <c r="L583" i="1" s="1"/>
  <c r="K585" i="1"/>
  <c r="L585" i="1" s="1"/>
  <c r="K587" i="1"/>
  <c r="L587" i="1" s="1"/>
  <c r="K589" i="1"/>
  <c r="L589" i="1" s="1"/>
  <c r="K593" i="1"/>
  <c r="L593" i="1" s="1"/>
  <c r="K595" i="1"/>
  <c r="L595" i="1" s="1"/>
  <c r="K599" i="1"/>
  <c r="L599" i="1" s="1"/>
  <c r="K605" i="1"/>
  <c r="L605" i="1" s="1"/>
  <c r="K609" i="1"/>
  <c r="L609" i="1" s="1"/>
  <c r="K611" i="1"/>
  <c r="L611" i="1" s="1"/>
  <c r="K615" i="1"/>
  <c r="L615" i="1" s="1"/>
  <c r="K617" i="1"/>
  <c r="L617" i="1" s="1"/>
  <c r="K619" i="1"/>
  <c r="L619" i="1" s="1"/>
  <c r="K623" i="1"/>
  <c r="L623" i="1" s="1"/>
  <c r="K627" i="1"/>
  <c r="L627" i="1" s="1"/>
  <c r="K629" i="1"/>
  <c r="L629" i="1" s="1"/>
  <c r="K631" i="1"/>
  <c r="L631" i="1" s="1"/>
  <c r="K633" i="1"/>
  <c r="L633" i="1" s="1"/>
  <c r="K635" i="1"/>
  <c r="L635" i="1" s="1"/>
  <c r="K637" i="1"/>
  <c r="L637" i="1" s="1"/>
  <c r="K639" i="1"/>
  <c r="L639" i="1" s="1"/>
  <c r="K641" i="1"/>
  <c r="L641" i="1" s="1"/>
  <c r="K643" i="1"/>
  <c r="L643" i="1" s="1"/>
  <c r="K645" i="1"/>
  <c r="L645" i="1" s="1"/>
  <c r="K651" i="1"/>
  <c r="L651" i="1" s="1"/>
  <c r="K653" i="1"/>
  <c r="L653" i="1" s="1"/>
  <c r="K659" i="1"/>
  <c r="L659" i="1" s="1"/>
  <c r="K663" i="1"/>
  <c r="L663" i="1" s="1"/>
  <c r="K667" i="1"/>
  <c r="L667" i="1" s="1"/>
  <c r="K669" i="1"/>
  <c r="L669" i="1" s="1"/>
  <c r="K671" i="1"/>
  <c r="L671" i="1" s="1"/>
  <c r="K673" i="1"/>
  <c r="L673" i="1" s="1"/>
  <c r="K679" i="1"/>
  <c r="L679" i="1" s="1"/>
  <c r="K685" i="1"/>
  <c r="L685" i="1" s="1"/>
  <c r="K691" i="1"/>
  <c r="L691" i="1" s="1"/>
  <c r="K697" i="1"/>
  <c r="L697" i="1" s="1"/>
  <c r="K699" i="1"/>
  <c r="L699" i="1" s="1"/>
  <c r="K701" i="1"/>
  <c r="L701" i="1" s="1"/>
  <c r="K703" i="1"/>
  <c r="L703" i="1" s="1"/>
  <c r="K707" i="1"/>
  <c r="L707" i="1" s="1"/>
  <c r="K709" i="1"/>
  <c r="L709" i="1" s="1"/>
  <c r="K711" i="1"/>
  <c r="L711" i="1" s="1"/>
  <c r="K715" i="1"/>
  <c r="L715" i="1" s="1"/>
  <c r="K721" i="1"/>
  <c r="L721" i="1" s="1"/>
  <c r="K727" i="1"/>
  <c r="L727" i="1" s="1"/>
  <c r="K731" i="1"/>
  <c r="L731" i="1" s="1"/>
  <c r="K733" i="1"/>
  <c r="L733" i="1" s="1"/>
  <c r="K735" i="1"/>
  <c r="L735" i="1" s="1"/>
  <c r="K503" i="1"/>
  <c r="L503" i="1" s="1"/>
  <c r="U116" i="20"/>
  <c r="T116" i="20"/>
  <c r="Q126" i="20"/>
  <c r="O116" i="20"/>
  <c r="X47" i="20"/>
  <c r="X58" i="20"/>
  <c r="X69" i="20"/>
  <c r="X76" i="20"/>
  <c r="X80" i="20"/>
  <c r="V38" i="20"/>
  <c r="U5" i="20"/>
  <c r="X87" i="20"/>
  <c r="Y24" i="20"/>
  <c r="Y33" i="20"/>
  <c r="Y53" i="20"/>
  <c r="X123" i="20"/>
  <c r="W123" i="20"/>
  <c r="T5" i="20"/>
  <c r="S5" i="20"/>
  <c r="V5" i="20"/>
  <c r="S38" i="20"/>
  <c r="U38" i="20"/>
  <c r="T38" i="20"/>
  <c r="W86" i="20"/>
  <c r="V86" i="20"/>
  <c r="V116" i="20"/>
  <c r="Q116" i="20"/>
  <c r="S116" i="20"/>
  <c r="U126" i="20"/>
  <c r="R126" i="20"/>
  <c r="T126" i="20"/>
  <c r="V126" i="20"/>
  <c r="P116" i="20"/>
  <c r="Q86" i="20"/>
  <c r="P126" i="20"/>
  <c r="Q38" i="20"/>
  <c r="K17" i="1"/>
  <c r="L17" i="1" s="1"/>
  <c r="K25" i="1"/>
  <c r="L25" i="1" s="1"/>
  <c r="K33" i="1"/>
  <c r="L33" i="1" s="1"/>
  <c r="K41" i="1"/>
  <c r="L41" i="1" s="1"/>
  <c r="K49" i="1"/>
  <c r="L49" i="1" s="1"/>
  <c r="K57" i="1"/>
  <c r="L57" i="1" s="1"/>
  <c r="K22" i="1"/>
  <c r="L22" i="1" s="1"/>
  <c r="K44" i="1"/>
  <c r="L44" i="1" s="1"/>
  <c r="K58" i="1"/>
  <c r="L58" i="1" s="1"/>
  <c r="K16" i="1"/>
  <c r="L16" i="1" s="1"/>
  <c r="K26" i="1"/>
  <c r="L26" i="1" s="1"/>
  <c r="K40" i="1"/>
  <c r="L40" i="1" s="1"/>
  <c r="K56" i="1"/>
  <c r="L56" i="1" s="1"/>
  <c r="K15" i="1"/>
  <c r="L15" i="1" s="1"/>
  <c r="K23" i="1"/>
  <c r="L23" i="1" s="1"/>
  <c r="K31" i="1"/>
  <c r="L31" i="1" s="1"/>
  <c r="K39" i="1"/>
  <c r="L39" i="1" s="1"/>
  <c r="K47" i="1"/>
  <c r="L47" i="1" s="1"/>
  <c r="K55" i="1"/>
  <c r="L55" i="1" s="1"/>
  <c r="K63" i="1"/>
  <c r="L63" i="1" s="1"/>
  <c r="K38" i="1"/>
  <c r="L38" i="1" s="1"/>
  <c r="K54" i="1"/>
  <c r="L54" i="1" s="1"/>
  <c r="K14" i="1"/>
  <c r="L14" i="1" s="1"/>
  <c r="K24" i="1"/>
  <c r="L24" i="1" s="1"/>
  <c r="K36" i="1"/>
  <c r="L36" i="1" s="1"/>
  <c r="K52" i="1"/>
  <c r="L52" i="1" s="1"/>
  <c r="K11" i="1"/>
  <c r="L11" i="1" s="1"/>
  <c r="R5" i="20"/>
  <c r="P39" i="20"/>
  <c r="P38" i="20" s="1"/>
  <c r="Y40" i="20"/>
  <c r="Y39" i="20" s="1"/>
  <c r="K71" i="1"/>
  <c r="L71" i="1" s="1"/>
  <c r="K60" i="1"/>
  <c r="L60" i="1" s="1"/>
  <c r="K42" i="1"/>
  <c r="L42" i="1" s="1"/>
  <c r="K28" i="1"/>
  <c r="L28" i="1" s="1"/>
  <c r="K18" i="1"/>
  <c r="L18" i="1" s="1"/>
  <c r="K62" i="1"/>
  <c r="L62" i="1" s="1"/>
  <c r="K48" i="1"/>
  <c r="L48" i="1" s="1"/>
  <c r="K30" i="1"/>
  <c r="L30" i="1" s="1"/>
  <c r="K59" i="1"/>
  <c r="L59" i="1" s="1"/>
  <c r="K51" i="1"/>
  <c r="L51" i="1" s="1"/>
  <c r="K43" i="1"/>
  <c r="L43" i="1" s="1"/>
  <c r="K35" i="1"/>
  <c r="L35" i="1" s="1"/>
  <c r="K27" i="1"/>
  <c r="L27" i="1" s="1"/>
  <c r="K19" i="1"/>
  <c r="L19" i="1" s="1"/>
  <c r="K64" i="1"/>
  <c r="L64" i="1" s="1"/>
  <c r="K46" i="1"/>
  <c r="L46" i="1" s="1"/>
  <c r="K32" i="1"/>
  <c r="L32" i="1" s="1"/>
  <c r="K20" i="1"/>
  <c r="L20" i="1" s="1"/>
  <c r="K12" i="1"/>
  <c r="L12" i="1" s="1"/>
  <c r="K50" i="1"/>
  <c r="L50" i="1" s="1"/>
  <c r="K34" i="1"/>
  <c r="L34" i="1" s="1"/>
  <c r="K61" i="1"/>
  <c r="L61" i="1" s="1"/>
  <c r="K53" i="1"/>
  <c r="L53" i="1" s="1"/>
  <c r="K45" i="1"/>
  <c r="L45" i="1" s="1"/>
  <c r="K37" i="1"/>
  <c r="L37" i="1" s="1"/>
  <c r="K29" i="1"/>
  <c r="L29" i="1" s="1"/>
  <c r="K21" i="1"/>
  <c r="L21" i="1" s="1"/>
  <c r="K13" i="1"/>
  <c r="L13" i="1" s="1"/>
  <c r="K69" i="1"/>
  <c r="L69" i="1" s="1"/>
  <c r="K67" i="1"/>
  <c r="L67" i="1" s="1"/>
  <c r="K65" i="1"/>
  <c r="L65" i="1" s="1"/>
  <c r="K220" i="1"/>
  <c r="L220" i="1" s="1"/>
  <c r="K218" i="1"/>
  <c r="L218" i="1" s="1"/>
  <c r="K216" i="1"/>
  <c r="L216" i="1" s="1"/>
  <c r="K214" i="1"/>
  <c r="L214" i="1" s="1"/>
  <c r="K210" i="1"/>
  <c r="L210" i="1" s="1"/>
  <c r="K206" i="1"/>
  <c r="L206" i="1" s="1"/>
  <c r="K204" i="1"/>
  <c r="L204" i="1" s="1"/>
  <c r="K202" i="1"/>
  <c r="L202" i="1" s="1"/>
  <c r="K198" i="1"/>
  <c r="L198" i="1" s="1"/>
  <c r="K196" i="1"/>
  <c r="L196" i="1" s="1"/>
  <c r="K194" i="1"/>
  <c r="L194" i="1" s="1"/>
  <c r="K190" i="1"/>
  <c r="L190" i="1" s="1"/>
  <c r="K186" i="1"/>
  <c r="L186" i="1" s="1"/>
  <c r="K182" i="1"/>
  <c r="L182" i="1" s="1"/>
  <c r="K178" i="1"/>
  <c r="L178" i="1" s="1"/>
  <c r="K176" i="1"/>
  <c r="L176" i="1" s="1"/>
  <c r="K170" i="1"/>
  <c r="L170" i="1" s="1"/>
  <c r="K164" i="1"/>
  <c r="L164" i="1" s="1"/>
  <c r="K158" i="1"/>
  <c r="L158" i="1" s="1"/>
  <c r="K156" i="1"/>
  <c r="L156" i="1" s="1"/>
  <c r="K154" i="1"/>
  <c r="L154" i="1" s="1"/>
  <c r="K150" i="1"/>
  <c r="L150" i="1" s="1"/>
  <c r="K148" i="1"/>
  <c r="L148" i="1" s="1"/>
  <c r="K144" i="1"/>
  <c r="L144" i="1" s="1"/>
  <c r="K138" i="1"/>
  <c r="L138" i="1" s="1"/>
  <c r="K132" i="1"/>
  <c r="L132" i="1" s="1"/>
  <c r="K128" i="1"/>
  <c r="L128" i="1" s="1"/>
  <c r="K126" i="1"/>
  <c r="L126" i="1" s="1"/>
  <c r="K122" i="1"/>
  <c r="L122" i="1" s="1"/>
  <c r="K118" i="1"/>
  <c r="L118" i="1" s="1"/>
  <c r="K116" i="1"/>
  <c r="L116" i="1" s="1"/>
  <c r="K114" i="1"/>
  <c r="L114" i="1" s="1"/>
  <c r="K112" i="1"/>
  <c r="L112" i="1" s="1"/>
  <c r="K110" i="1"/>
  <c r="L110" i="1" s="1"/>
  <c r="K108" i="1"/>
  <c r="L108" i="1" s="1"/>
  <c r="K106" i="1"/>
  <c r="L106" i="1" s="1"/>
  <c r="K104" i="1"/>
  <c r="L104" i="1" s="1"/>
  <c r="K102" i="1"/>
  <c r="L102" i="1" s="1"/>
  <c r="K100" i="1"/>
  <c r="L100" i="1" s="1"/>
  <c r="K98" i="1"/>
  <c r="L98" i="1" s="1"/>
  <c r="K96" i="1"/>
  <c r="L96" i="1" s="1"/>
  <c r="K93" i="1"/>
  <c r="L93" i="1" s="1"/>
  <c r="K91" i="1"/>
  <c r="L91" i="1" s="1"/>
  <c r="K89" i="1"/>
  <c r="L89" i="1" s="1"/>
  <c r="K87" i="1"/>
  <c r="L87" i="1" s="1"/>
  <c r="K85" i="1"/>
  <c r="L85" i="1" s="1"/>
  <c r="K83" i="1"/>
  <c r="L83" i="1" s="1"/>
  <c r="K81" i="1"/>
  <c r="L81" i="1" s="1"/>
  <c r="K79" i="1"/>
  <c r="L79" i="1" s="1"/>
  <c r="K77" i="1"/>
  <c r="L77" i="1" s="1"/>
  <c r="K75" i="1"/>
  <c r="L75" i="1" s="1"/>
  <c r="K73" i="1"/>
  <c r="L73" i="1" s="1"/>
  <c r="K221" i="1"/>
  <c r="L221" i="1" s="1"/>
  <c r="K222" i="1"/>
  <c r="L222" i="1" s="1"/>
  <c r="K224" i="1"/>
  <c r="L224" i="1" s="1"/>
  <c r="K226" i="1"/>
  <c r="L226" i="1" s="1"/>
  <c r="K230" i="1"/>
  <c r="L230" i="1" s="1"/>
  <c r="K234" i="1"/>
  <c r="L234" i="1" s="1"/>
  <c r="K240" i="1"/>
  <c r="L240" i="1" s="1"/>
  <c r="K246" i="1"/>
  <c r="L246" i="1" s="1"/>
  <c r="K252" i="1"/>
  <c r="L252" i="1" s="1"/>
  <c r="K258" i="1"/>
  <c r="L258" i="1" s="1"/>
  <c r="K262" i="1"/>
  <c r="L262" i="1" s="1"/>
  <c r="K266" i="1"/>
  <c r="L266" i="1" s="1"/>
  <c r="K268" i="1"/>
  <c r="L268" i="1" s="1"/>
  <c r="K270" i="1"/>
  <c r="L270" i="1" s="1"/>
  <c r="K272" i="1"/>
  <c r="L272" i="1" s="1"/>
  <c r="K274" i="1"/>
  <c r="L274" i="1" s="1"/>
  <c r="K278" i="1"/>
  <c r="L278" i="1" s="1"/>
  <c r="K284" i="1"/>
  <c r="L284" i="1" s="1"/>
  <c r="K290" i="1"/>
  <c r="L290" i="1" s="1"/>
  <c r="K296" i="1"/>
  <c r="L296" i="1" s="1"/>
  <c r="K298" i="1"/>
  <c r="L298" i="1" s="1"/>
  <c r="K300" i="1"/>
  <c r="L300" i="1" s="1"/>
  <c r="K302" i="1"/>
  <c r="L302" i="1" s="1"/>
  <c r="K304" i="1"/>
  <c r="L304" i="1" s="1"/>
  <c r="K306" i="1"/>
  <c r="L306" i="1" s="1"/>
  <c r="K310" i="1"/>
  <c r="L310" i="1" s="1"/>
  <c r="K312" i="1"/>
  <c r="L312" i="1" s="1"/>
  <c r="K316" i="1"/>
  <c r="L316" i="1" s="1"/>
  <c r="K318" i="1"/>
  <c r="L318" i="1" s="1"/>
  <c r="K320" i="1"/>
  <c r="L320" i="1" s="1"/>
  <c r="K322" i="1"/>
  <c r="L322" i="1" s="1"/>
  <c r="K324" i="1"/>
  <c r="L324" i="1" s="1"/>
  <c r="K328" i="1"/>
  <c r="L328" i="1" s="1"/>
  <c r="K332" i="1"/>
  <c r="L332" i="1" s="1"/>
  <c r="K334" i="1"/>
  <c r="L334" i="1" s="1"/>
  <c r="K340" i="1"/>
  <c r="L340" i="1" s="1"/>
  <c r="K342" i="1"/>
  <c r="L342" i="1" s="1"/>
  <c r="K346" i="1"/>
  <c r="L346" i="1" s="1"/>
  <c r="K348" i="1"/>
  <c r="L348" i="1" s="1"/>
  <c r="K352" i="1"/>
  <c r="L352" i="1" s="1"/>
  <c r="K354" i="1"/>
  <c r="L354" i="1" s="1"/>
  <c r="K359" i="1"/>
  <c r="L359" i="1" s="1"/>
  <c r="K365" i="1"/>
  <c r="L365" i="1" s="1"/>
  <c r="K369" i="1"/>
  <c r="L369" i="1" s="1"/>
  <c r="K371" i="1"/>
  <c r="L371" i="1" s="1"/>
  <c r="K373" i="1"/>
  <c r="L373" i="1" s="1"/>
  <c r="K377" i="1"/>
  <c r="L377" i="1" s="1"/>
  <c r="K383" i="1"/>
  <c r="L383" i="1" s="1"/>
  <c r="K389" i="1"/>
  <c r="L389" i="1" s="1"/>
  <c r="K391" i="1"/>
  <c r="L391" i="1" s="1"/>
  <c r="K395" i="1"/>
  <c r="L395" i="1" s="1"/>
  <c r="K401" i="1"/>
  <c r="L401" i="1" s="1"/>
  <c r="K405" i="1"/>
  <c r="L405" i="1" s="1"/>
  <c r="K409" i="1"/>
  <c r="L409" i="1" s="1"/>
  <c r="K411" i="1"/>
  <c r="L411" i="1" s="1"/>
  <c r="K413" i="1"/>
  <c r="L413" i="1" s="1"/>
  <c r="K417" i="1"/>
  <c r="L417" i="1" s="1"/>
  <c r="K423" i="1"/>
  <c r="L423" i="1" s="1"/>
  <c r="K427" i="1"/>
  <c r="L427" i="1" s="1"/>
  <c r="K429" i="1"/>
  <c r="L429" i="1" s="1"/>
  <c r="K435" i="1"/>
  <c r="L435" i="1" s="1"/>
  <c r="K437" i="1"/>
  <c r="L437" i="1" s="1"/>
  <c r="K441" i="1"/>
  <c r="L441" i="1" s="1"/>
  <c r="K443" i="1"/>
  <c r="L443" i="1" s="1"/>
  <c r="K447" i="1"/>
  <c r="L447" i="1" s="1"/>
  <c r="K451" i="1"/>
  <c r="L451" i="1" s="1"/>
  <c r="K453" i="1"/>
  <c r="L453" i="1" s="1"/>
  <c r="K455" i="1"/>
  <c r="L455" i="1" s="1"/>
  <c r="K459" i="1"/>
  <c r="L459" i="1" s="1"/>
  <c r="K461" i="1"/>
  <c r="L461" i="1" s="1"/>
  <c r="K467" i="1"/>
  <c r="L467" i="1" s="1"/>
  <c r="K469" i="1"/>
  <c r="L469" i="1" s="1"/>
  <c r="K473" i="1"/>
  <c r="L473" i="1" s="1"/>
  <c r="K475" i="1"/>
  <c r="L475" i="1" s="1"/>
  <c r="K477" i="1"/>
  <c r="L477" i="1" s="1"/>
  <c r="K479" i="1"/>
  <c r="L479" i="1" s="1"/>
  <c r="K483" i="1"/>
  <c r="L483" i="1" s="1"/>
  <c r="K487" i="1"/>
  <c r="L487" i="1" s="1"/>
  <c r="K493" i="1"/>
  <c r="L493" i="1" s="1"/>
  <c r="K495" i="1"/>
  <c r="L495" i="1" s="1"/>
  <c r="K497" i="1"/>
  <c r="L497" i="1" s="1"/>
  <c r="K501" i="1"/>
  <c r="L501" i="1" s="1"/>
  <c r="K223" i="1"/>
  <c r="L223" i="1" s="1"/>
  <c r="K227" i="1"/>
  <c r="L227" i="1" s="1"/>
  <c r="K237" i="1"/>
  <c r="L237" i="1" s="1"/>
  <c r="K249" i="1"/>
  <c r="L249" i="1" s="1"/>
  <c r="K261" i="1"/>
  <c r="L261" i="1" s="1"/>
  <c r="K267" i="1"/>
  <c r="L267" i="1" s="1"/>
  <c r="K271" i="1"/>
  <c r="L271" i="1" s="1"/>
  <c r="K275" i="1"/>
  <c r="L275" i="1" s="1"/>
  <c r="K287" i="1"/>
  <c r="L287" i="1" s="1"/>
  <c r="K297" i="1"/>
  <c r="L297" i="1" s="1"/>
  <c r="K301" i="1"/>
  <c r="L301" i="1" s="1"/>
  <c r="K305" i="1"/>
  <c r="L305" i="1" s="1"/>
  <c r="K311" i="1"/>
  <c r="L311" i="1" s="1"/>
  <c r="K317" i="1"/>
  <c r="L317" i="1" s="1"/>
  <c r="K321" i="1"/>
  <c r="L321" i="1" s="1"/>
  <c r="K325" i="1"/>
  <c r="L325" i="1" s="1"/>
  <c r="K333" i="1"/>
  <c r="L333" i="1" s="1"/>
  <c r="K341" i="1"/>
  <c r="L341" i="1" s="1"/>
  <c r="K347" i="1"/>
  <c r="L347" i="1" s="1"/>
  <c r="K353" i="1"/>
  <c r="L353" i="1" s="1"/>
  <c r="K362" i="1"/>
  <c r="L362" i="1" s="1"/>
  <c r="K370" i="1"/>
  <c r="L370" i="1" s="1"/>
  <c r="K374" i="1"/>
  <c r="L374" i="1" s="1"/>
  <c r="K386" i="1"/>
  <c r="L386" i="1" s="1"/>
  <c r="K394" i="1"/>
  <c r="L394" i="1" s="1"/>
  <c r="K402" i="1"/>
  <c r="L402" i="1" s="1"/>
  <c r="K410" i="1"/>
  <c r="L410" i="1" s="1"/>
  <c r="K414" i="1"/>
  <c r="L414" i="1" s="1"/>
  <c r="K426" i="1"/>
  <c r="L426" i="1" s="1"/>
  <c r="K432" i="1"/>
  <c r="L432" i="1" s="1"/>
  <c r="K440" i="1"/>
  <c r="L440" i="1" s="1"/>
  <c r="K444" i="1"/>
  <c r="L444" i="1" s="1"/>
  <c r="K452" i="1"/>
  <c r="L452" i="1" s="1"/>
  <c r="K458" i="1"/>
  <c r="L458" i="1" s="1"/>
  <c r="K464" i="1"/>
  <c r="L464" i="1" s="1"/>
  <c r="K472" i="1"/>
  <c r="L472" i="1" s="1"/>
  <c r="K476" i="1"/>
  <c r="L476" i="1" s="1"/>
  <c r="K480" i="1"/>
  <c r="L480" i="1" s="1"/>
  <c r="K490" i="1"/>
  <c r="L490" i="1" s="1"/>
  <c r="K496" i="1"/>
  <c r="L496" i="1" s="1"/>
  <c r="K502" i="1"/>
  <c r="L502" i="1" s="1"/>
  <c r="K225" i="1"/>
  <c r="L225" i="1" s="1"/>
  <c r="K233" i="1"/>
  <c r="L233" i="1" s="1"/>
  <c r="K243" i="1"/>
  <c r="L243" i="1" s="1"/>
  <c r="K255" i="1"/>
  <c r="L255" i="1" s="1"/>
  <c r="K265" i="1"/>
  <c r="L265" i="1" s="1"/>
  <c r="K269" i="1"/>
  <c r="L269" i="1" s="1"/>
  <c r="K273" i="1"/>
  <c r="L273" i="1" s="1"/>
  <c r="K281" i="1"/>
  <c r="L281" i="1" s="1"/>
  <c r="K293" i="1"/>
  <c r="L293" i="1" s="1"/>
  <c r="K299" i="1"/>
  <c r="L299" i="1" s="1"/>
  <c r="K303" i="1"/>
  <c r="L303" i="1" s="1"/>
  <c r="K309" i="1"/>
  <c r="L309" i="1" s="1"/>
  <c r="K315" i="1"/>
  <c r="L315" i="1" s="1"/>
  <c r="K319" i="1"/>
  <c r="L319" i="1" s="1"/>
  <c r="K323" i="1"/>
  <c r="L323" i="1" s="1"/>
  <c r="K331" i="1"/>
  <c r="L331" i="1" s="1"/>
  <c r="K337" i="1"/>
  <c r="L337" i="1" s="1"/>
  <c r="K345" i="1"/>
  <c r="L345" i="1" s="1"/>
  <c r="K349" i="1"/>
  <c r="L349" i="1" s="1"/>
  <c r="K356" i="1"/>
  <c r="L356" i="1" s="1"/>
  <c r="K368" i="1"/>
  <c r="L368" i="1" s="1"/>
  <c r="K372" i="1"/>
  <c r="L372" i="1" s="1"/>
  <c r="K380" i="1"/>
  <c r="L380" i="1" s="1"/>
  <c r="K390" i="1"/>
  <c r="L390" i="1" s="1"/>
  <c r="K398" i="1"/>
  <c r="L398" i="1" s="1"/>
  <c r="K408" i="1"/>
  <c r="L408" i="1" s="1"/>
  <c r="K412" i="1"/>
  <c r="L412" i="1" s="1"/>
  <c r="K420" i="1"/>
  <c r="L420" i="1" s="1"/>
  <c r="K428" i="1"/>
  <c r="L428" i="1" s="1"/>
  <c r="K436" i="1"/>
  <c r="L436" i="1" s="1"/>
  <c r="K442" i="1"/>
  <c r="L442" i="1" s="1"/>
  <c r="K448" i="1"/>
  <c r="L448" i="1" s="1"/>
  <c r="K454" i="1"/>
  <c r="L454" i="1" s="1"/>
  <c r="K460" i="1"/>
  <c r="L460" i="1" s="1"/>
  <c r="K468" i="1"/>
  <c r="L468" i="1" s="1"/>
  <c r="K474" i="1"/>
  <c r="L474" i="1" s="1"/>
  <c r="K478" i="1"/>
  <c r="L478" i="1" s="1"/>
  <c r="K486" i="1"/>
  <c r="L486" i="1" s="1"/>
  <c r="K494" i="1"/>
  <c r="L494" i="1" s="1"/>
  <c r="K498" i="1"/>
  <c r="L498" i="1" s="1"/>
  <c r="K70" i="1"/>
  <c r="L70" i="1" s="1"/>
  <c r="K68" i="1"/>
  <c r="L68" i="1" s="1"/>
  <c r="K66" i="1"/>
  <c r="L66" i="1" s="1"/>
  <c r="K219" i="1"/>
  <c r="L219" i="1" s="1"/>
  <c r="K217" i="1"/>
  <c r="L217" i="1" s="1"/>
  <c r="K215" i="1"/>
  <c r="L215" i="1" s="1"/>
  <c r="K213" i="1"/>
  <c r="L213" i="1" s="1"/>
  <c r="K209" i="1"/>
  <c r="L209" i="1" s="1"/>
  <c r="K205" i="1"/>
  <c r="L205" i="1" s="1"/>
  <c r="K203" i="1"/>
  <c r="L203" i="1" s="1"/>
  <c r="K199" i="1"/>
  <c r="L199" i="1" s="1"/>
  <c r="K197" i="1"/>
  <c r="L197" i="1" s="1"/>
  <c r="K195" i="1"/>
  <c r="L195" i="1" s="1"/>
  <c r="K193" i="1"/>
  <c r="L193" i="1" s="1"/>
  <c r="K189" i="1"/>
  <c r="L189" i="1" s="1"/>
  <c r="K183" i="1"/>
  <c r="L183" i="1" s="1"/>
  <c r="K181" i="1"/>
  <c r="L181" i="1" s="1"/>
  <c r="K177" i="1"/>
  <c r="L177" i="1" s="1"/>
  <c r="K173" i="1"/>
  <c r="L173" i="1" s="1"/>
  <c r="K167" i="1"/>
  <c r="L167" i="1" s="1"/>
  <c r="K161" i="1"/>
  <c r="L161" i="1" s="1"/>
  <c r="K157" i="1"/>
  <c r="L157" i="1" s="1"/>
  <c r="K155" i="1"/>
  <c r="L155" i="1" s="1"/>
  <c r="K153" i="1"/>
  <c r="L153" i="1" s="1"/>
  <c r="K149" i="1"/>
  <c r="L149" i="1" s="1"/>
  <c r="K145" i="1"/>
  <c r="L145" i="1" s="1"/>
  <c r="K135" i="1"/>
  <c r="L135" i="1" s="1"/>
  <c r="K129" i="1"/>
  <c r="L129" i="1" s="1"/>
  <c r="K127" i="1"/>
  <c r="L127" i="1" s="1"/>
  <c r="K123" i="1"/>
  <c r="L123" i="1" s="1"/>
  <c r="K119" i="1"/>
  <c r="L119" i="1" s="1"/>
  <c r="K117" i="1"/>
  <c r="L117" i="1" s="1"/>
  <c r="K115" i="1"/>
  <c r="L115" i="1" s="1"/>
  <c r="K113" i="1"/>
  <c r="L113" i="1" s="1"/>
  <c r="K111" i="1"/>
  <c r="L111" i="1" s="1"/>
  <c r="K109" i="1"/>
  <c r="L109" i="1" s="1"/>
  <c r="K107" i="1"/>
  <c r="L107" i="1" s="1"/>
  <c r="K105" i="1"/>
  <c r="L105" i="1" s="1"/>
  <c r="K103" i="1"/>
  <c r="L103" i="1" s="1"/>
  <c r="K101" i="1"/>
  <c r="L101" i="1" s="1"/>
  <c r="K99" i="1"/>
  <c r="L99" i="1" s="1"/>
  <c r="K97" i="1"/>
  <c r="L97" i="1" s="1"/>
  <c r="K94" i="1"/>
  <c r="L94" i="1" s="1"/>
  <c r="K92" i="1"/>
  <c r="L92" i="1" s="1"/>
  <c r="K90" i="1"/>
  <c r="L90" i="1" s="1"/>
  <c r="K88" i="1"/>
  <c r="L88" i="1" s="1"/>
  <c r="K86" i="1"/>
  <c r="L86" i="1" s="1"/>
  <c r="K84" i="1"/>
  <c r="L84" i="1" s="1"/>
  <c r="K82" i="1"/>
  <c r="L82" i="1" s="1"/>
  <c r="K80" i="1"/>
  <c r="L80" i="1" s="1"/>
  <c r="K78" i="1"/>
  <c r="L78" i="1" s="1"/>
  <c r="K76" i="1"/>
  <c r="L76" i="1" s="1"/>
  <c r="K74" i="1"/>
  <c r="L74" i="1" s="1"/>
  <c r="K72" i="1"/>
  <c r="L72" i="1" s="1"/>
  <c r="I28" i="16"/>
  <c r="I6" i="16"/>
  <c r="I20" i="16"/>
  <c r="I24" i="16"/>
  <c r="I33" i="16"/>
  <c r="I80" i="16" l="1"/>
  <c r="I90" i="16"/>
  <c r="I53" i="16"/>
  <c r="Q4" i="20"/>
  <c r="J36" i="19"/>
  <c r="W116" i="20"/>
  <c r="W133" i="20" s="1"/>
  <c r="R4" i="20"/>
  <c r="R100" i="20" s="1"/>
  <c r="T133" i="20"/>
  <c r="Y86" i="20"/>
  <c r="A91" i="1"/>
  <c r="A1093" i="1"/>
  <c r="H1093" i="1" s="1"/>
  <c r="A1089" i="1"/>
  <c r="A1088" i="1"/>
  <c r="A1087" i="1"/>
  <c r="A1094" i="1"/>
  <c r="A1086" i="1"/>
  <c r="A1091" i="1"/>
  <c r="A1085" i="1"/>
  <c r="A1090" i="1"/>
  <c r="A1092" i="1"/>
  <c r="A1046" i="1"/>
  <c r="A1044" i="1"/>
  <c r="H1044" i="1" s="1"/>
  <c r="A1042" i="1"/>
  <c r="A1040" i="1"/>
  <c r="H1040" i="1" s="1"/>
  <c r="A1048" i="1"/>
  <c r="A1043" i="1"/>
  <c r="H1043" i="1" s="1"/>
  <c r="A1047" i="1"/>
  <c r="A1041" i="1"/>
  <c r="A1045" i="1"/>
  <c r="A1039" i="1"/>
  <c r="I1042" i="1"/>
  <c r="A355" i="1"/>
  <c r="I355" i="1" s="1"/>
  <c r="A1065" i="1"/>
  <c r="H1065" i="1" s="1"/>
  <c r="A1064" i="1"/>
  <c r="I1064" i="1" s="1"/>
  <c r="A1056" i="1"/>
  <c r="H1056" i="1" s="1"/>
  <c r="A1057" i="1"/>
  <c r="A1059" i="1"/>
  <c r="I1059" i="1" s="1"/>
  <c r="A1067" i="1"/>
  <c r="I1067" i="1" s="1"/>
  <c r="A1079" i="1"/>
  <c r="H1079" i="1" s="1"/>
  <c r="A1066" i="1"/>
  <c r="H1066" i="1" s="1"/>
  <c r="A1063" i="1"/>
  <c r="H1063" i="1" s="1"/>
  <c r="A1076" i="1"/>
  <c r="H1076" i="1" s="1"/>
  <c r="A1070" i="1"/>
  <c r="I1070" i="1" s="1"/>
  <c r="A1052" i="1"/>
  <c r="H1052" i="1" s="1"/>
  <c r="A1050" i="1"/>
  <c r="A1084" i="1"/>
  <c r="A1077" i="1"/>
  <c r="A1038" i="1"/>
  <c r="A1051" i="1"/>
  <c r="A1068" i="1"/>
  <c r="A1049" i="1"/>
  <c r="A1060" i="1"/>
  <c r="A1078" i="1"/>
  <c r="A1080" i="1"/>
  <c r="A1058" i="1"/>
  <c r="A1083" i="1"/>
  <c r="A1082" i="1"/>
  <c r="A1081" i="1"/>
  <c r="A1072" i="1"/>
  <c r="A1061" i="1"/>
  <c r="A1075" i="1"/>
  <c r="A1074" i="1"/>
  <c r="A1073" i="1"/>
  <c r="A1062" i="1"/>
  <c r="A1069" i="1"/>
  <c r="A1071" i="1"/>
  <c r="A1055" i="1"/>
  <c r="A1054" i="1"/>
  <c r="A1053" i="1"/>
  <c r="A967" i="1"/>
  <c r="H967" i="1" s="1"/>
  <c r="A966" i="1"/>
  <c r="A962" i="1"/>
  <c r="H962" i="1" s="1"/>
  <c r="A963" i="1"/>
  <c r="H963" i="1" s="1"/>
  <c r="A955" i="1"/>
  <c r="H955" i="1" s="1"/>
  <c r="A954" i="1"/>
  <c r="A938" i="1"/>
  <c r="H938" i="1" s="1"/>
  <c r="A940" i="1"/>
  <c r="H940" i="1" s="1"/>
  <c r="A937" i="1"/>
  <c r="H937" i="1" s="1"/>
  <c r="A941" i="1"/>
  <c r="A935" i="1"/>
  <c r="H935" i="1" s="1"/>
  <c r="A934" i="1"/>
  <c r="H934" i="1" s="1"/>
  <c r="A927" i="1"/>
  <c r="H927" i="1" s="1"/>
  <c r="A926" i="1"/>
  <c r="H926" i="1" s="1"/>
  <c r="A923" i="1"/>
  <c r="H923" i="1" s="1"/>
  <c r="A924" i="1"/>
  <c r="A920" i="1"/>
  <c r="H920" i="1" s="1"/>
  <c r="A919" i="1"/>
  <c r="H919" i="1" s="1"/>
  <c r="A916" i="1"/>
  <c r="A915" i="1"/>
  <c r="A903" i="1"/>
  <c r="H903" i="1" s="1"/>
  <c r="A902" i="1"/>
  <c r="A891" i="1"/>
  <c r="H891" i="1" s="1"/>
  <c r="A893" i="1"/>
  <c r="A892" i="1"/>
  <c r="A889" i="1"/>
  <c r="H889" i="1" s="1"/>
  <c r="A888" i="1"/>
  <c r="H888" i="1" s="1"/>
  <c r="A887" i="1"/>
  <c r="H887" i="1" s="1"/>
  <c r="A882" i="1"/>
  <c r="H882" i="1" s="1"/>
  <c r="A883" i="1"/>
  <c r="A879" i="1"/>
  <c r="H879" i="1" s="1"/>
  <c r="A878" i="1"/>
  <c r="A875" i="1"/>
  <c r="H875" i="1" s="1"/>
  <c r="A876" i="1"/>
  <c r="A871" i="1"/>
  <c r="H871" i="1" s="1"/>
  <c r="A872" i="1"/>
  <c r="H872" i="1" s="1"/>
  <c r="A865" i="1"/>
  <c r="H865" i="1" s="1"/>
  <c r="A869" i="1"/>
  <c r="H869" i="1" s="1"/>
  <c r="A868" i="1"/>
  <c r="A866" i="1"/>
  <c r="A862" i="1"/>
  <c r="H862" i="1" s="1"/>
  <c r="A863" i="1"/>
  <c r="A857" i="1"/>
  <c r="H857" i="1" s="1"/>
  <c r="A858" i="1"/>
  <c r="H858" i="1" s="1"/>
  <c r="A851" i="1"/>
  <c r="H851" i="1" s="1"/>
  <c r="A850" i="1"/>
  <c r="H850" i="1" s="1"/>
  <c r="A847" i="1"/>
  <c r="H847" i="1" s="1"/>
  <c r="A848" i="1"/>
  <c r="A845" i="1"/>
  <c r="A844" i="1"/>
  <c r="A842" i="1"/>
  <c r="A841" i="1"/>
  <c r="A773" i="1"/>
  <c r="H773" i="1" s="1"/>
  <c r="A772" i="1"/>
  <c r="H772" i="1" s="1"/>
  <c r="A832" i="1"/>
  <c r="H832" i="1" s="1"/>
  <c r="A835" i="1"/>
  <c r="A830" i="1"/>
  <c r="H830" i="1" s="1"/>
  <c r="A833" i="1"/>
  <c r="H833" i="1" s="1"/>
  <c r="A836" i="1"/>
  <c r="A829" i="1"/>
  <c r="A826" i="1"/>
  <c r="H826" i="1" s="1"/>
  <c r="A825" i="1"/>
  <c r="A805" i="1"/>
  <c r="A806" i="1"/>
  <c r="A799" i="1"/>
  <c r="H799" i="1" s="1"/>
  <c r="A798" i="1"/>
  <c r="A795" i="1"/>
  <c r="H795" i="1" s="1"/>
  <c r="A796" i="1"/>
  <c r="H796" i="1" s="1"/>
  <c r="A791" i="1"/>
  <c r="H791" i="1" s="1"/>
  <c r="A790" i="1"/>
  <c r="A781" i="1"/>
  <c r="H781" i="1" s="1"/>
  <c r="A783" i="1"/>
  <c r="A780" i="1"/>
  <c r="H780" i="1" s="1"/>
  <c r="A784" i="1"/>
  <c r="A777" i="1"/>
  <c r="H777" i="1" s="1"/>
  <c r="A778" i="1"/>
  <c r="H778" i="1" s="1"/>
  <c r="A769" i="1"/>
  <c r="H769" i="1" s="1"/>
  <c r="A770" i="1"/>
  <c r="A766" i="1"/>
  <c r="H766" i="1" s="1"/>
  <c r="A767" i="1"/>
  <c r="H767" i="1" s="1"/>
  <c r="A763" i="1"/>
  <c r="H763" i="1" s="1"/>
  <c r="A764" i="1"/>
  <c r="A752" i="1"/>
  <c r="H752" i="1" s="1"/>
  <c r="A751" i="1"/>
  <c r="H751" i="1" s="1"/>
  <c r="A749" i="1"/>
  <c r="H749" i="1" s="1"/>
  <c r="A748" i="1"/>
  <c r="A745" i="1"/>
  <c r="H745" i="1" s="1"/>
  <c r="A744" i="1"/>
  <c r="H744" i="1" s="1"/>
  <c r="A741" i="1"/>
  <c r="H741" i="1" s="1"/>
  <c r="A740" i="1"/>
  <c r="A738" i="1"/>
  <c r="H738" i="1" s="1"/>
  <c r="A737" i="1"/>
  <c r="H737" i="1" s="1"/>
  <c r="A729" i="1"/>
  <c r="H729" i="1" s="1"/>
  <c r="A728" i="1"/>
  <c r="A725" i="1"/>
  <c r="H725" i="1" s="1"/>
  <c r="A726" i="1"/>
  <c r="A723" i="1"/>
  <c r="H723" i="1" s="1"/>
  <c r="A722" i="1"/>
  <c r="A720" i="1"/>
  <c r="H720" i="1" s="1"/>
  <c r="A719" i="1"/>
  <c r="H719" i="1" s="1"/>
  <c r="A717" i="1"/>
  <c r="H717" i="1" s="1"/>
  <c r="A716" i="1"/>
  <c r="A714" i="1"/>
  <c r="I714" i="1" s="1"/>
  <c r="A713" i="1"/>
  <c r="I713" i="1" s="1"/>
  <c r="A705" i="1"/>
  <c r="H705" i="1" s="1"/>
  <c r="A704" i="1"/>
  <c r="A696" i="1"/>
  <c r="H696" i="1" s="1"/>
  <c r="A695" i="1"/>
  <c r="A692" i="1"/>
  <c r="H692" i="1" s="1"/>
  <c r="A693" i="1"/>
  <c r="H693" i="1" s="1"/>
  <c r="A690" i="1"/>
  <c r="H690" i="1" s="1"/>
  <c r="A689" i="1"/>
  <c r="A687" i="1"/>
  <c r="H687" i="1" s="1"/>
  <c r="A686" i="1"/>
  <c r="A681" i="1"/>
  <c r="H681" i="1" s="1"/>
  <c r="A683" i="1"/>
  <c r="A684" i="1"/>
  <c r="A680" i="1"/>
  <c r="A678" i="1"/>
  <c r="H678" i="1" s="1"/>
  <c r="A677" i="1"/>
  <c r="A675" i="1"/>
  <c r="I675" i="1" s="1"/>
  <c r="A674" i="1"/>
  <c r="A665" i="1"/>
  <c r="I665" i="1" s="1"/>
  <c r="A664" i="1"/>
  <c r="H664" i="1" s="1"/>
  <c r="A661" i="1"/>
  <c r="H661" i="1" s="1"/>
  <c r="A660" i="1"/>
  <c r="A655" i="1"/>
  <c r="I655" i="1" s="1"/>
  <c r="A658" i="1"/>
  <c r="H658" i="1" s="1"/>
  <c r="A657" i="1"/>
  <c r="A654" i="1"/>
  <c r="H654" i="1" s="1"/>
  <c r="A650" i="1"/>
  <c r="H650" i="1" s="1"/>
  <c r="A649" i="1"/>
  <c r="I649" i="1" s="1"/>
  <c r="A647" i="1"/>
  <c r="H647" i="1" s="1"/>
  <c r="A646" i="1"/>
  <c r="A626" i="1"/>
  <c r="H626" i="1" s="1"/>
  <c r="A625" i="1"/>
  <c r="H625" i="1" s="1"/>
  <c r="A620" i="1"/>
  <c r="H620" i="1" s="1"/>
  <c r="A621" i="1"/>
  <c r="A614" i="1"/>
  <c r="H614" i="1" s="1"/>
  <c r="A613" i="1"/>
  <c r="A1013" i="1"/>
  <c r="H1013" i="1" s="1"/>
  <c r="A1026" i="1"/>
  <c r="A1008" i="1"/>
  <c r="A1007" i="1"/>
  <c r="A1027" i="1"/>
  <c r="A1018" i="1"/>
  <c r="A1033" i="1"/>
  <c r="A1030" i="1"/>
  <c r="A1019" i="1"/>
  <c r="A1010" i="1"/>
  <c r="A1025" i="1"/>
  <c r="A1022" i="1"/>
  <c r="A1011" i="1"/>
  <c r="A1036" i="1"/>
  <c r="A1017" i="1"/>
  <c r="A1014" i="1"/>
  <c r="A1037" i="1"/>
  <c r="A1012" i="1"/>
  <c r="A1009" i="1"/>
  <c r="A1006" i="1"/>
  <c r="A1029" i="1"/>
  <c r="A1032" i="1"/>
  <c r="A1031" i="1"/>
  <c r="A1028" i="1"/>
  <c r="A1021" i="1"/>
  <c r="A1024" i="1"/>
  <c r="A1023" i="1"/>
  <c r="A1020" i="1"/>
  <c r="A1034" i="1"/>
  <c r="A1016" i="1"/>
  <c r="A1015" i="1"/>
  <c r="A1035" i="1"/>
  <c r="A1005" i="1"/>
  <c r="A446" i="1"/>
  <c r="A445" i="1"/>
  <c r="A607" i="1"/>
  <c r="H607" i="1" s="1"/>
  <c r="A606" i="1"/>
  <c r="A604" i="1"/>
  <c r="A603" i="1"/>
  <c r="A598" i="1"/>
  <c r="H598" i="1" s="1"/>
  <c r="A597" i="1"/>
  <c r="H597" i="1" s="1"/>
  <c r="A601" i="1"/>
  <c r="A600" i="1"/>
  <c r="A591" i="1"/>
  <c r="H591" i="1" s="1"/>
  <c r="A590" i="1"/>
  <c r="A579" i="1"/>
  <c r="H579" i="1" s="1"/>
  <c r="A580" i="1"/>
  <c r="A576" i="1"/>
  <c r="H576" i="1" s="1"/>
  <c r="A577" i="1"/>
  <c r="A572" i="1"/>
  <c r="H572" i="1" s="1"/>
  <c r="A571" i="1"/>
  <c r="A567" i="1"/>
  <c r="H567" i="1" s="1"/>
  <c r="A564" i="1"/>
  <c r="H564" i="1" s="1"/>
  <c r="A568" i="1"/>
  <c r="A565" i="1"/>
  <c r="H565" i="1" s="1"/>
  <c r="A562" i="1"/>
  <c r="I562" i="1" s="1"/>
  <c r="A561" i="1"/>
  <c r="I561" i="1" s="1"/>
  <c r="A558" i="1"/>
  <c r="H558" i="1" s="1"/>
  <c r="A557" i="1"/>
  <c r="I557" i="1" s="1"/>
  <c r="A554" i="1"/>
  <c r="H554" i="1" s="1"/>
  <c r="A553" i="1"/>
  <c r="A550" i="1"/>
  <c r="H550" i="1" s="1"/>
  <c r="A551" i="1"/>
  <c r="A548" i="1"/>
  <c r="A547" i="1"/>
  <c r="A530" i="1"/>
  <c r="H530" i="1" s="1"/>
  <c r="A529" i="1"/>
  <c r="A527" i="1"/>
  <c r="H527" i="1" s="1"/>
  <c r="A526" i="1"/>
  <c r="H526" i="1" s="1"/>
  <c r="A524" i="1"/>
  <c r="H524" i="1" s="1"/>
  <c r="A523" i="1"/>
  <c r="H523" i="1" s="1"/>
  <c r="A519" i="1"/>
  <c r="A518" i="1"/>
  <c r="A516" i="1"/>
  <c r="A515" i="1"/>
  <c r="A513" i="1"/>
  <c r="H513" i="1" s="1"/>
  <c r="A512" i="1"/>
  <c r="A500" i="1"/>
  <c r="H500" i="1" s="1"/>
  <c r="A499" i="1"/>
  <c r="H499" i="1" s="1"/>
  <c r="A492" i="1"/>
  <c r="H492" i="1" s="1"/>
  <c r="A491" i="1"/>
  <c r="A489" i="1"/>
  <c r="A488" i="1"/>
  <c r="A485" i="1"/>
  <c r="A484" i="1"/>
  <c r="A482" i="1"/>
  <c r="A481" i="1"/>
  <c r="A470" i="1"/>
  <c r="H470" i="1" s="1"/>
  <c r="A471" i="1"/>
  <c r="A466" i="1"/>
  <c r="A465" i="1"/>
  <c r="A462" i="1"/>
  <c r="H462" i="1" s="1"/>
  <c r="A463" i="1"/>
  <c r="A457" i="1"/>
  <c r="I457" i="1" s="1"/>
  <c r="A456" i="1"/>
  <c r="I456" i="1" s="1"/>
  <c r="A450" i="1"/>
  <c r="H450" i="1" s="1"/>
  <c r="A449" i="1"/>
  <c r="H449" i="1" s="1"/>
  <c r="A439" i="1"/>
  <c r="H439" i="1" s="1"/>
  <c r="A438" i="1"/>
  <c r="H438" i="1" s="1"/>
  <c r="A434" i="1"/>
  <c r="I434" i="1" s="1"/>
  <c r="A433" i="1"/>
  <c r="I433" i="1" s="1"/>
  <c r="A431" i="1"/>
  <c r="H431" i="1" s="1"/>
  <c r="A430" i="1"/>
  <c r="A425" i="1"/>
  <c r="A424" i="1"/>
  <c r="A421" i="1"/>
  <c r="H421" i="1" s="1"/>
  <c r="A418" i="1"/>
  <c r="I418" i="1" s="1"/>
  <c r="A422" i="1"/>
  <c r="A419" i="1"/>
  <c r="A415" i="1"/>
  <c r="H415" i="1" s="1"/>
  <c r="A416" i="1"/>
  <c r="A407" i="1"/>
  <c r="H407" i="1" s="1"/>
  <c r="A406" i="1"/>
  <c r="A404" i="1"/>
  <c r="H404" i="1" s="1"/>
  <c r="A403" i="1"/>
  <c r="A400" i="1"/>
  <c r="A399" i="1"/>
  <c r="A397" i="1"/>
  <c r="A396" i="1"/>
  <c r="A393" i="1"/>
  <c r="H393" i="1" s="1"/>
  <c r="A392" i="1"/>
  <c r="A388" i="1"/>
  <c r="A387" i="1"/>
  <c r="A385" i="1"/>
  <c r="A384" i="1"/>
  <c r="A382" i="1"/>
  <c r="H382" i="1" s="1"/>
  <c r="A379" i="1"/>
  <c r="H379" i="1" s="1"/>
  <c r="A381" i="1"/>
  <c r="A378" i="1"/>
  <c r="A376" i="1"/>
  <c r="H376" i="1" s="1"/>
  <c r="A375" i="1"/>
  <c r="A364" i="1"/>
  <c r="I364" i="1" s="1"/>
  <c r="A367" i="1"/>
  <c r="H367" i="1" s="1"/>
  <c r="A366" i="1"/>
  <c r="A363" i="1"/>
  <c r="A361" i="1"/>
  <c r="A360" i="1"/>
  <c r="A358" i="1"/>
  <c r="H358" i="1" s="1"/>
  <c r="A357" i="1"/>
  <c r="A351" i="1"/>
  <c r="H351" i="1" s="1"/>
  <c r="A350" i="1"/>
  <c r="H350" i="1" s="1"/>
  <c r="A343" i="1"/>
  <c r="H343" i="1" s="1"/>
  <c r="A344" i="1"/>
  <c r="H344" i="1" s="1"/>
  <c r="A339" i="1"/>
  <c r="H339" i="1" s="1"/>
  <c r="A338" i="1"/>
  <c r="H338" i="1" s="1"/>
  <c r="A336" i="1"/>
  <c r="H336" i="1" s="1"/>
  <c r="A335" i="1"/>
  <c r="H335" i="1" s="1"/>
  <c r="A330" i="1"/>
  <c r="H330" i="1" s="1"/>
  <c r="A329" i="1"/>
  <c r="A327" i="1"/>
  <c r="H327" i="1" s="1"/>
  <c r="A326" i="1"/>
  <c r="A314" i="1"/>
  <c r="A313" i="1"/>
  <c r="A308" i="1"/>
  <c r="A307" i="1"/>
  <c r="A295" i="1"/>
  <c r="I295" i="1" s="1"/>
  <c r="A294" i="1"/>
  <c r="A291" i="1"/>
  <c r="H291" i="1" s="1"/>
  <c r="A292" i="1"/>
  <c r="A289" i="1"/>
  <c r="A288" i="1"/>
  <c r="A286" i="1"/>
  <c r="H286" i="1" s="1"/>
  <c r="A285" i="1"/>
  <c r="A283" i="1"/>
  <c r="A282" i="1"/>
  <c r="A280" i="1"/>
  <c r="A279" i="1"/>
  <c r="A277" i="1"/>
  <c r="H277" i="1" s="1"/>
  <c r="A276" i="1"/>
  <c r="H276" i="1" s="1"/>
  <c r="A263" i="1"/>
  <c r="I263" i="1" s="1"/>
  <c r="A264" i="1"/>
  <c r="A253" i="1"/>
  <c r="H253" i="1" s="1"/>
  <c r="A260" i="1"/>
  <c r="A259" i="1"/>
  <c r="A257" i="1"/>
  <c r="H257" i="1" s="1"/>
  <c r="A256" i="1"/>
  <c r="I256" i="1" s="1"/>
  <c r="A254" i="1"/>
  <c r="H254" i="1" s="1"/>
  <c r="A251" i="1"/>
  <c r="A250" i="1"/>
  <c r="A244" i="1"/>
  <c r="I244" i="1" s="1"/>
  <c r="A248" i="1"/>
  <c r="A247" i="1"/>
  <c r="A245" i="1"/>
  <c r="A242" i="1"/>
  <c r="A241" i="1"/>
  <c r="A239" i="1"/>
  <c r="A238" i="1"/>
  <c r="A235" i="1"/>
  <c r="H235" i="1" s="1"/>
  <c r="A236" i="1"/>
  <c r="A232" i="1"/>
  <c r="A231" i="1"/>
  <c r="A228" i="1"/>
  <c r="H228" i="1" s="1"/>
  <c r="A229" i="1"/>
  <c r="A212" i="1"/>
  <c r="A211" i="1"/>
  <c r="A208" i="1"/>
  <c r="A207" i="1"/>
  <c r="A200" i="1"/>
  <c r="H200" i="1" s="1"/>
  <c r="A201" i="1"/>
  <c r="I201" i="1" s="1"/>
  <c r="A192" i="1"/>
  <c r="H192" i="1" s="1"/>
  <c r="A191" i="1"/>
  <c r="A188" i="1"/>
  <c r="I188" i="1" s="1"/>
  <c r="A187" i="1"/>
  <c r="A184" i="1"/>
  <c r="H184" i="1" s="1"/>
  <c r="A185" i="1"/>
  <c r="A180" i="1"/>
  <c r="H180" i="1" s="1"/>
  <c r="A179" i="1"/>
  <c r="A175" i="1"/>
  <c r="A174" i="1"/>
  <c r="A171" i="1"/>
  <c r="I171" i="1" s="1"/>
  <c r="A172" i="1"/>
  <c r="A168" i="1"/>
  <c r="I168" i="1" s="1"/>
  <c r="A169" i="1"/>
  <c r="A165" i="1"/>
  <c r="A166" i="1"/>
  <c r="A163" i="1"/>
  <c r="A162" i="1"/>
  <c r="A160" i="1"/>
  <c r="H160" i="1" s="1"/>
  <c r="A159" i="1"/>
  <c r="H159" i="1" s="1"/>
  <c r="A151" i="1"/>
  <c r="H151" i="1" s="1"/>
  <c r="A152" i="1"/>
  <c r="A146" i="1"/>
  <c r="A147" i="1"/>
  <c r="A142" i="1"/>
  <c r="A143" i="1"/>
  <c r="A139" i="1"/>
  <c r="A140" i="1"/>
  <c r="A141" i="1"/>
  <c r="A136" i="1"/>
  <c r="A134" i="1"/>
  <c r="H134" i="1" s="1"/>
  <c r="A137" i="1"/>
  <c r="A133" i="1"/>
  <c r="A130" i="1"/>
  <c r="H130" i="1" s="1"/>
  <c r="A131" i="1"/>
  <c r="A124" i="1"/>
  <c r="I124" i="1" s="1"/>
  <c r="A125" i="1"/>
  <c r="A120" i="1"/>
  <c r="A121" i="1"/>
  <c r="A95" i="1"/>
  <c r="I95" i="1" s="1"/>
  <c r="P4" i="20"/>
  <c r="P100" i="20" s="1"/>
  <c r="X86" i="20"/>
  <c r="W4" i="20"/>
  <c r="W100" i="20" s="1"/>
  <c r="O133" i="20"/>
  <c r="X116" i="20"/>
  <c r="X133" i="20" s="1"/>
  <c r="A84" i="1"/>
  <c r="I84" i="1" s="1"/>
  <c r="A999" i="1"/>
  <c r="H999" i="1" s="1"/>
  <c r="A13" i="1"/>
  <c r="H13" i="1" s="1"/>
  <c r="A14" i="19"/>
  <c r="H14" i="19" s="1"/>
  <c r="A506" i="1"/>
  <c r="H506" i="1" s="1"/>
  <c r="A458" i="1"/>
  <c r="H458" i="1" s="1"/>
  <c r="A928" i="1"/>
  <c r="H928" i="1" s="1"/>
  <c r="A797" i="1"/>
  <c r="H797" i="1" s="1"/>
  <c r="A7" i="19"/>
  <c r="I7" i="19" s="1"/>
  <c r="A765" i="1"/>
  <c r="I765" i="1" s="1"/>
  <c r="A965" i="1"/>
  <c r="I965" i="1" s="1"/>
  <c r="A284" i="1"/>
  <c r="H284" i="1" s="1"/>
  <c r="A734" i="1"/>
  <c r="H734" i="1" s="1"/>
  <c r="A75" i="1"/>
  <c r="I75" i="1" s="1"/>
  <c r="X5" i="20"/>
  <c r="A30" i="19"/>
  <c r="I30" i="19" s="1"/>
  <c r="A993" i="1"/>
  <c r="H993" i="1" s="1"/>
  <c r="A402" i="1"/>
  <c r="H402" i="1" s="1"/>
  <c r="A739" i="1"/>
  <c r="I739" i="1" s="1"/>
  <c r="A37" i="19"/>
  <c r="H37" i="19" s="1"/>
  <c r="A957" i="1"/>
  <c r="I957" i="1" s="1"/>
  <c r="A341" i="1"/>
  <c r="I341" i="1" s="1"/>
  <c r="A709" i="1"/>
  <c r="I709" i="1" s="1"/>
  <c r="A21" i="19"/>
  <c r="I21" i="19" s="1"/>
  <c r="A814" i="1"/>
  <c r="H814" i="1" s="1"/>
  <c r="A988" i="1"/>
  <c r="I988" i="1" s="1"/>
  <c r="A468" i="1"/>
  <c r="I468" i="1" s="1"/>
  <c r="A792" i="1"/>
  <c r="I792" i="1" s="1"/>
  <c r="A972" i="1"/>
  <c r="H972" i="1" s="1"/>
  <c r="A412" i="1"/>
  <c r="H412" i="1" s="1"/>
  <c r="A760" i="1"/>
  <c r="I760" i="1" s="1"/>
  <c r="A950" i="1"/>
  <c r="H950" i="1" s="1"/>
  <c r="A349" i="1"/>
  <c r="H349" i="1" s="1"/>
  <c r="A838" i="1"/>
  <c r="H838" i="1" s="1"/>
  <c r="A556" i="1"/>
  <c r="I556" i="1" s="1"/>
  <c r="A1004" i="1"/>
  <c r="H1004" i="1" s="1"/>
  <c r="A817" i="1"/>
  <c r="H817" i="1" s="1"/>
  <c r="A514" i="1"/>
  <c r="H514" i="1" s="1"/>
  <c r="A354" i="1"/>
  <c r="H354" i="1" s="1"/>
  <c r="A921" i="1"/>
  <c r="I921" i="1" s="1"/>
  <c r="A706" i="1"/>
  <c r="H706" i="1" s="1"/>
  <c r="A297" i="1"/>
  <c r="I297" i="1" s="1"/>
  <c r="A904" i="1"/>
  <c r="I904" i="1" s="1"/>
  <c r="A668" i="1"/>
  <c r="H668" i="1" s="1"/>
  <c r="A575" i="1"/>
  <c r="I575" i="1" s="1"/>
  <c r="A899" i="1"/>
  <c r="I899" i="1" s="1"/>
  <c r="A656" i="1"/>
  <c r="H656" i="1" s="1"/>
  <c r="A227" i="1"/>
  <c r="I227" i="1" s="1"/>
  <c r="A877" i="1"/>
  <c r="H877" i="1" s="1"/>
  <c r="A622" i="1"/>
  <c r="H622" i="1" s="1"/>
  <c r="A501" i="1"/>
  <c r="I501" i="1" s="1"/>
  <c r="A870" i="1"/>
  <c r="I870" i="1" s="1"/>
  <c r="A612" i="1"/>
  <c r="H612" i="1" s="1"/>
  <c r="A123" i="1"/>
  <c r="I123" i="1" s="1"/>
  <c r="A843" i="1"/>
  <c r="H843" i="1" s="1"/>
  <c r="A570" i="1"/>
  <c r="I570" i="1" s="1"/>
  <c r="A429" i="1"/>
  <c r="H429" i="1" s="1"/>
  <c r="A303" i="1"/>
  <c r="I303" i="1" s="1"/>
  <c r="A183" i="1"/>
  <c r="I183" i="1" s="1"/>
  <c r="A243" i="1"/>
  <c r="H243" i="1" s="1"/>
  <c r="A158" i="1"/>
  <c r="H158" i="1" s="1"/>
  <c r="A633" i="1"/>
  <c r="I633" i="1" s="1"/>
  <c r="A20" i="1"/>
  <c r="H20" i="1" s="1"/>
  <c r="A74" i="1"/>
  <c r="I74" i="1" s="1"/>
  <c r="I87" i="16"/>
  <c r="I120" i="16"/>
  <c r="I111" i="16"/>
  <c r="W76" i="20"/>
  <c r="A11" i="19"/>
  <c r="I11" i="19" s="1"/>
  <c r="A28" i="19"/>
  <c r="H28" i="19" s="1"/>
  <c r="A35" i="19"/>
  <c r="I35" i="19" s="1"/>
  <c r="A19" i="19"/>
  <c r="H19" i="19" s="1"/>
  <c r="A995" i="1"/>
  <c r="I995" i="1" s="1"/>
  <c r="A959" i="1"/>
  <c r="H959" i="1" s="1"/>
  <c r="A989" i="1"/>
  <c r="H989" i="1" s="1"/>
  <c r="A951" i="1"/>
  <c r="H951" i="1" s="1"/>
  <c r="A917" i="1"/>
  <c r="H917" i="1" s="1"/>
  <c r="A897" i="1"/>
  <c r="H897" i="1" s="1"/>
  <c r="A864" i="1"/>
  <c r="H864" i="1" s="1"/>
  <c r="A834" i="1"/>
  <c r="H834" i="1" s="1"/>
  <c r="A812" i="1"/>
  <c r="H812" i="1" s="1"/>
  <c r="A788" i="1"/>
  <c r="I788" i="1" s="1"/>
  <c r="A758" i="1"/>
  <c r="H758" i="1" s="1"/>
  <c r="A732" i="1"/>
  <c r="H732" i="1" s="1"/>
  <c r="A702" i="1"/>
  <c r="H702" i="1" s="1"/>
  <c r="A648" i="1"/>
  <c r="H648" i="1" s="1"/>
  <c r="A608" i="1"/>
  <c r="H608" i="1" s="1"/>
  <c r="A546" i="1"/>
  <c r="H546" i="1" s="1"/>
  <c r="A502" i="1"/>
  <c r="H502" i="1" s="1"/>
  <c r="A452" i="1"/>
  <c r="I452" i="1" s="1"/>
  <c r="A394" i="1"/>
  <c r="H394" i="1" s="1"/>
  <c r="A333" i="1"/>
  <c r="H333" i="1" s="1"/>
  <c r="A287" i="1"/>
  <c r="I287" i="1" s="1"/>
  <c r="A221" i="1"/>
  <c r="I221" i="1" s="1"/>
  <c r="A113" i="1"/>
  <c r="H113" i="1" s="1"/>
  <c r="A1002" i="1"/>
  <c r="I1002" i="1" s="1"/>
  <c r="A986" i="1"/>
  <c r="H986" i="1" s="1"/>
  <c r="A970" i="1"/>
  <c r="H970" i="1" s="1"/>
  <c r="A948" i="1"/>
  <c r="H948" i="1" s="1"/>
  <c r="A922" i="1"/>
  <c r="H922" i="1" s="1"/>
  <c r="A900" i="1"/>
  <c r="I900" i="1" s="1"/>
  <c r="A873" i="1"/>
  <c r="I873" i="1" s="1"/>
  <c r="A839" i="1"/>
  <c r="I839" i="1" s="1"/>
  <c r="A815" i="1"/>
  <c r="H815" i="1" s="1"/>
  <c r="A793" i="1"/>
  <c r="H793" i="1" s="1"/>
  <c r="A761" i="1"/>
  <c r="H761" i="1" s="1"/>
  <c r="A735" i="1"/>
  <c r="I735" i="1" s="1"/>
  <c r="A707" i="1"/>
  <c r="H707" i="1" s="1"/>
  <c r="A662" i="1"/>
  <c r="H662" i="1" s="1"/>
  <c r="A616" i="1"/>
  <c r="H616" i="1" s="1"/>
  <c r="A560" i="1"/>
  <c r="H560" i="1" s="1"/>
  <c r="A508" i="1"/>
  <c r="H508" i="1" s="1"/>
  <c r="A460" i="1"/>
  <c r="I460" i="1" s="1"/>
  <c r="A408" i="1"/>
  <c r="I408" i="1" s="1"/>
  <c r="A345" i="1"/>
  <c r="I345" i="1" s="1"/>
  <c r="A299" i="1"/>
  <c r="I299" i="1" s="1"/>
  <c r="A233" i="1"/>
  <c r="I233" i="1" s="1"/>
  <c r="A76" i="1"/>
  <c r="H76" i="1" s="1"/>
  <c r="A629" i="1"/>
  <c r="I629" i="1" s="1"/>
  <c r="A555" i="1"/>
  <c r="I555" i="1" s="1"/>
  <c r="A497" i="1"/>
  <c r="I497" i="1" s="1"/>
  <c r="A423" i="1"/>
  <c r="H423" i="1" s="1"/>
  <c r="A340" i="1"/>
  <c r="H340" i="1" s="1"/>
  <c r="A278" i="1"/>
  <c r="H278" i="1" s="1"/>
  <c r="A167" i="1"/>
  <c r="H167" i="1" s="1"/>
  <c r="A56" i="1"/>
  <c r="I56" i="1" s="1"/>
  <c r="A18" i="1"/>
  <c r="I18" i="1" s="1"/>
  <c r="A144" i="1"/>
  <c r="H144" i="1" s="1"/>
  <c r="A65" i="1"/>
  <c r="H65" i="1" s="1"/>
  <c r="A12" i="19"/>
  <c r="H12" i="19" s="1"/>
  <c r="A26" i="19"/>
  <c r="I26" i="19" s="1"/>
  <c r="A33" i="19"/>
  <c r="H33" i="19" s="1"/>
  <c r="A17" i="19"/>
  <c r="H17" i="19" s="1"/>
  <c r="A991" i="1"/>
  <c r="H991" i="1" s="1"/>
  <c r="A953" i="1"/>
  <c r="I953" i="1" s="1"/>
  <c r="A985" i="1"/>
  <c r="I985" i="1" s="1"/>
  <c r="A947" i="1"/>
  <c r="I947" i="1" s="1"/>
  <c r="A913" i="1"/>
  <c r="H913" i="1" s="1"/>
  <c r="A895" i="1"/>
  <c r="H895" i="1" s="1"/>
  <c r="A860" i="1"/>
  <c r="H860" i="1" s="1"/>
  <c r="A828" i="1"/>
  <c r="H828" i="1" s="1"/>
  <c r="A810" i="1"/>
  <c r="A786" i="1"/>
  <c r="I786" i="1" s="1"/>
  <c r="A756" i="1"/>
  <c r="H756" i="1" s="1"/>
  <c r="A730" i="1"/>
  <c r="H730" i="1" s="1"/>
  <c r="A700" i="1"/>
  <c r="H700" i="1" s="1"/>
  <c r="A642" i="1"/>
  <c r="I642" i="1" s="1"/>
  <c r="A596" i="1"/>
  <c r="H596" i="1" s="1"/>
  <c r="A542" i="1"/>
  <c r="I542" i="1" s="1"/>
  <c r="A496" i="1"/>
  <c r="H496" i="1" s="1"/>
  <c r="A444" i="1"/>
  <c r="A386" i="1"/>
  <c r="H386" i="1" s="1"/>
  <c r="A325" i="1"/>
  <c r="I325" i="1" s="1"/>
  <c r="A275" i="1"/>
  <c r="H275" i="1" s="1"/>
  <c r="A213" i="1"/>
  <c r="H213" i="1" s="1"/>
  <c r="A105" i="1"/>
  <c r="H105" i="1" s="1"/>
  <c r="A1000" i="1"/>
  <c r="I1000" i="1" s="1"/>
  <c r="A984" i="1"/>
  <c r="I984" i="1" s="1"/>
  <c r="A968" i="1"/>
  <c r="A946" i="1"/>
  <c r="I946" i="1" s="1"/>
  <c r="A918" i="1"/>
  <c r="H918" i="1" s="1"/>
  <c r="A898" i="1"/>
  <c r="I898" i="1" s="1"/>
  <c r="A867" i="1"/>
  <c r="H867" i="1" s="1"/>
  <c r="A837" i="1"/>
  <c r="H837" i="1" s="1"/>
  <c r="A813" i="1"/>
  <c r="H813" i="1" s="1"/>
  <c r="A789" i="1"/>
  <c r="H789" i="1" s="1"/>
  <c r="A759" i="1"/>
  <c r="A733" i="1"/>
  <c r="A703" i="1"/>
  <c r="I703" i="1" s="1"/>
  <c r="A652" i="1"/>
  <c r="H652" i="1" s="1"/>
  <c r="A610" i="1"/>
  <c r="H610" i="1" s="1"/>
  <c r="A552" i="1"/>
  <c r="H552" i="1" s="1"/>
  <c r="A504" i="1"/>
  <c r="H504" i="1" s="1"/>
  <c r="A454" i="1"/>
  <c r="H454" i="1" s="1"/>
  <c r="A398" i="1"/>
  <c r="A337" i="1"/>
  <c r="I337" i="1" s="1"/>
  <c r="A293" i="1"/>
  <c r="A225" i="1"/>
  <c r="H225" i="1" s="1"/>
  <c r="A685" i="1"/>
  <c r="I685" i="1" s="1"/>
  <c r="A627" i="1"/>
  <c r="I627" i="1" s="1"/>
  <c r="A545" i="1"/>
  <c r="I545" i="1" s="1"/>
  <c r="A479" i="1"/>
  <c r="H479" i="1" s="1"/>
  <c r="A417" i="1"/>
  <c r="A332" i="1"/>
  <c r="H332" i="1" s="1"/>
  <c r="A266" i="1"/>
  <c r="H266" i="1" s="1"/>
  <c r="A157" i="1"/>
  <c r="H157" i="1" s="1"/>
  <c r="A52" i="1"/>
  <c r="H52" i="1" s="1"/>
  <c r="A222" i="1"/>
  <c r="H222" i="1" s="1"/>
  <c r="A128" i="1"/>
  <c r="I128" i="1" s="1"/>
  <c r="A59" i="1"/>
  <c r="H59" i="1" s="1"/>
  <c r="A13" i="19"/>
  <c r="A24" i="19"/>
  <c r="I24" i="19" s="1"/>
  <c r="A31" i="19"/>
  <c r="I31" i="19" s="1"/>
  <c r="A987" i="1"/>
  <c r="A949" i="1"/>
  <c r="H949" i="1" s="1"/>
  <c r="A981" i="1"/>
  <c r="H981" i="1" s="1"/>
  <c r="A943" i="1"/>
  <c r="I943" i="1" s="1"/>
  <c r="A911" i="1"/>
  <c r="I911" i="1" s="1"/>
  <c r="A890" i="1"/>
  <c r="A856" i="1"/>
  <c r="I856" i="1" s="1"/>
  <c r="A824" i="1"/>
  <c r="H824" i="1" s="1"/>
  <c r="A808" i="1"/>
  <c r="I808" i="1" s="1"/>
  <c r="A782" i="1"/>
  <c r="I782" i="1" s="1"/>
  <c r="A754" i="1"/>
  <c r="I754" i="1" s="1"/>
  <c r="A724" i="1"/>
  <c r="I724" i="1" s="1"/>
  <c r="A698" i="1"/>
  <c r="H698" i="1" s="1"/>
  <c r="A638" i="1"/>
  <c r="A592" i="1"/>
  <c r="A538" i="1"/>
  <c r="I538" i="1" s="1"/>
  <c r="A490" i="1"/>
  <c r="I490" i="1" s="1"/>
  <c r="A440" i="1"/>
  <c r="H440" i="1" s="1"/>
  <c r="A374" i="1"/>
  <c r="I374" i="1" s="1"/>
  <c r="A321" i="1"/>
  <c r="I321" i="1" s="1"/>
  <c r="A271" i="1"/>
  <c r="A199" i="1"/>
  <c r="I199" i="1" s="1"/>
  <c r="A97" i="1"/>
  <c r="A998" i="1"/>
  <c r="I998" i="1" s="1"/>
  <c r="A982" i="1"/>
  <c r="H982" i="1" s="1"/>
  <c r="A964" i="1"/>
  <c r="H964" i="1" s="1"/>
  <c r="A944" i="1"/>
  <c r="H944" i="1" s="1"/>
  <c r="A914" i="1"/>
  <c r="H914" i="1" s="1"/>
  <c r="A896" i="1"/>
  <c r="I896" i="1" s="1"/>
  <c r="A861" i="1"/>
  <c r="A831" i="1"/>
  <c r="A811" i="1"/>
  <c r="I811" i="1" s="1"/>
  <c r="A787" i="1"/>
  <c r="H787" i="1" s="1"/>
  <c r="A757" i="1"/>
  <c r="I757" i="1" s="1"/>
  <c r="A731" i="1"/>
  <c r="I731" i="1" s="1"/>
  <c r="A701" i="1"/>
  <c r="A644" i="1"/>
  <c r="H644" i="1" s="1"/>
  <c r="A602" i="1"/>
  <c r="A544" i="1"/>
  <c r="A498" i="1"/>
  <c r="I498" i="1" s="1"/>
  <c r="A448" i="1"/>
  <c r="I448" i="1" s="1"/>
  <c r="A390" i="1"/>
  <c r="I390" i="1" s="1"/>
  <c r="A331" i="1"/>
  <c r="I331" i="1" s="1"/>
  <c r="A281" i="1"/>
  <c r="I281" i="1" s="1"/>
  <c r="A217" i="1"/>
  <c r="A673" i="1"/>
  <c r="A611" i="1"/>
  <c r="I611" i="1" s="1"/>
  <c r="A543" i="1"/>
  <c r="H543" i="1" s="1"/>
  <c r="A475" i="1"/>
  <c r="I475" i="1" s="1"/>
  <c r="A401" i="1"/>
  <c r="H401" i="1" s="1"/>
  <c r="A328" i="1"/>
  <c r="H328" i="1" s="1"/>
  <c r="A258" i="1"/>
  <c r="I258" i="1" s="1"/>
  <c r="A119" i="1"/>
  <c r="A50" i="1"/>
  <c r="A218" i="1"/>
  <c r="H218" i="1" s="1"/>
  <c r="A114" i="1"/>
  <c r="H114" i="1" s="1"/>
  <c r="A49" i="1"/>
  <c r="H49" i="1" s="1"/>
  <c r="A16" i="19"/>
  <c r="H16" i="19" s="1"/>
  <c r="A38" i="19"/>
  <c r="I38" i="19" s="1"/>
  <c r="A22" i="19"/>
  <c r="H22" i="19" s="1"/>
  <c r="A29" i="19"/>
  <c r="I29" i="19" s="1"/>
  <c r="A983" i="1"/>
  <c r="A945" i="1"/>
  <c r="I945" i="1" s="1"/>
  <c r="A977" i="1"/>
  <c r="H977" i="1" s="1"/>
  <c r="A933" i="1"/>
  <c r="I933" i="1" s="1"/>
  <c r="A909" i="1"/>
  <c r="I909" i="1" s="1"/>
  <c r="A886" i="1"/>
  <c r="I886" i="1" s="1"/>
  <c r="A854" i="1"/>
  <c r="I854" i="1" s="1"/>
  <c r="A822" i="1"/>
  <c r="H822" i="1" s="1"/>
  <c r="A804" i="1"/>
  <c r="A776" i="1"/>
  <c r="A750" i="1"/>
  <c r="I750" i="1" s="1"/>
  <c r="A718" i="1"/>
  <c r="I718" i="1" s="1"/>
  <c r="A688" i="1"/>
  <c r="H688" i="1" s="1"/>
  <c r="A634" i="1"/>
  <c r="H634" i="1" s="1"/>
  <c r="A586" i="1"/>
  <c r="A534" i="1"/>
  <c r="A480" i="1"/>
  <c r="H480" i="1" s="1"/>
  <c r="A432" i="1"/>
  <c r="A370" i="1"/>
  <c r="I370" i="1" s="1"/>
  <c r="A317" i="1"/>
  <c r="H317" i="1" s="1"/>
  <c r="A267" i="1"/>
  <c r="I267" i="1" s="1"/>
  <c r="A189" i="1"/>
  <c r="H189" i="1" s="1"/>
  <c r="A88" i="1"/>
  <c r="I88" i="1" s="1"/>
  <c r="A996" i="1"/>
  <c r="H996" i="1" s="1"/>
  <c r="A980" i="1"/>
  <c r="A960" i="1"/>
  <c r="I960" i="1" s="1"/>
  <c r="A942" i="1"/>
  <c r="H942" i="1" s="1"/>
  <c r="A912" i="1"/>
  <c r="H912" i="1" s="1"/>
  <c r="A894" i="1"/>
  <c r="H894" i="1" s="1"/>
  <c r="A859" i="1"/>
  <c r="I859" i="1" s="1"/>
  <c r="A827" i="1"/>
  <c r="A809" i="1"/>
  <c r="H809" i="1" s="1"/>
  <c r="A785" i="1"/>
  <c r="A755" i="1"/>
  <c r="A727" i="1"/>
  <c r="I727" i="1" s="1"/>
  <c r="A699" i="1"/>
  <c r="H699" i="1" s="1"/>
  <c r="A640" i="1"/>
  <c r="H640" i="1" s="1"/>
  <c r="A594" i="1"/>
  <c r="H594" i="1" s="1"/>
  <c r="A540" i="1"/>
  <c r="H540" i="1" s="1"/>
  <c r="A494" i="1"/>
  <c r="A442" i="1"/>
  <c r="H442" i="1" s="1"/>
  <c r="A380" i="1"/>
  <c r="H380" i="1" s="1"/>
  <c r="A323" i="1"/>
  <c r="I323" i="1" s="1"/>
  <c r="A273" i="1"/>
  <c r="I273" i="1" s="1"/>
  <c r="A205" i="1"/>
  <c r="H205" i="1" s="1"/>
  <c r="A671" i="1"/>
  <c r="I671" i="1" s="1"/>
  <c r="A605" i="1"/>
  <c r="H605" i="1" s="1"/>
  <c r="A533" i="1"/>
  <c r="A473" i="1"/>
  <c r="A391" i="1"/>
  <c r="I391" i="1" s="1"/>
  <c r="A316" i="1"/>
  <c r="H316" i="1" s="1"/>
  <c r="A252" i="1"/>
  <c r="I252" i="1" s="1"/>
  <c r="A111" i="1"/>
  <c r="H111" i="1" s="1"/>
  <c r="A40" i="1"/>
  <c r="I40" i="1" s="1"/>
  <c r="A216" i="1"/>
  <c r="I216" i="1" s="1"/>
  <c r="A108" i="1"/>
  <c r="I108" i="1" s="1"/>
  <c r="A43" i="1"/>
  <c r="A6" i="19"/>
  <c r="H6" i="19" s="1"/>
  <c r="A8" i="19"/>
  <c r="A36" i="19"/>
  <c r="I36" i="19" s="1"/>
  <c r="A20" i="19"/>
  <c r="I20" i="19" s="1"/>
  <c r="A27" i="19"/>
  <c r="H27" i="19" s="1"/>
  <c r="A979" i="1"/>
  <c r="I979" i="1" s="1"/>
  <c r="A939" i="1"/>
  <c r="I939" i="1" s="1"/>
  <c r="A973" i="1"/>
  <c r="A931" i="1"/>
  <c r="A907" i="1"/>
  <c r="H907" i="1" s="1"/>
  <c r="A884" i="1"/>
  <c r="I884" i="1" s="1"/>
  <c r="A852" i="1"/>
  <c r="H852" i="1" s="1"/>
  <c r="A820" i="1"/>
  <c r="H820" i="1" s="1"/>
  <c r="A802" i="1"/>
  <c r="A774" i="1"/>
  <c r="A746" i="1"/>
  <c r="A712" i="1"/>
  <c r="H712" i="1" s="1"/>
  <c r="A676" i="1"/>
  <c r="H676" i="1" s="1"/>
  <c r="A630" i="1"/>
  <c r="H630" i="1" s="1"/>
  <c r="A582" i="1"/>
  <c r="H582" i="1" s="1"/>
  <c r="A528" i="1"/>
  <c r="I528" i="1" s="1"/>
  <c r="A476" i="1"/>
  <c r="I476" i="1" s="1"/>
  <c r="A426" i="1"/>
  <c r="A362" i="1"/>
  <c r="A311" i="1"/>
  <c r="I311" i="1" s="1"/>
  <c r="A261" i="1"/>
  <c r="I261" i="1" s="1"/>
  <c r="A173" i="1"/>
  <c r="H173" i="1" s="1"/>
  <c r="A80" i="1"/>
  <c r="H80" i="1" s="1"/>
  <c r="A994" i="1"/>
  <c r="I994" i="1" s="1"/>
  <c r="A978" i="1"/>
  <c r="A958" i="1"/>
  <c r="H958" i="1" s="1"/>
  <c r="A936" i="1"/>
  <c r="A910" i="1"/>
  <c r="H910" i="1" s="1"/>
  <c r="A855" i="1"/>
  <c r="A823" i="1"/>
  <c r="H823" i="1" s="1"/>
  <c r="A807" i="1"/>
  <c r="H807" i="1" s="1"/>
  <c r="A779" i="1"/>
  <c r="I779" i="1" s="1"/>
  <c r="A753" i="1"/>
  <c r="A721" i="1"/>
  <c r="A694" i="1"/>
  <c r="A636" i="1"/>
  <c r="H636" i="1" s="1"/>
  <c r="A588" i="1"/>
  <c r="I588" i="1" s="1"/>
  <c r="A536" i="1"/>
  <c r="H536" i="1" s="1"/>
  <c r="A486" i="1"/>
  <c r="I486" i="1" s="1"/>
  <c r="A436" i="1"/>
  <c r="H436" i="1" s="1"/>
  <c r="A372" i="1"/>
  <c r="A319" i="1"/>
  <c r="A269" i="1"/>
  <c r="I269" i="1" s="1"/>
  <c r="A181" i="1"/>
  <c r="I181" i="1" s="1"/>
  <c r="A653" i="1"/>
  <c r="I653" i="1" s="1"/>
  <c r="A599" i="1"/>
  <c r="I599" i="1" s="1"/>
  <c r="A525" i="1"/>
  <c r="H525" i="1" s="1"/>
  <c r="A455" i="1"/>
  <c r="H455" i="1" s="1"/>
  <c r="A389" i="1"/>
  <c r="H389" i="1" s="1"/>
  <c r="A310" i="1"/>
  <c r="H310" i="1" s="1"/>
  <c r="A226" i="1"/>
  <c r="H226" i="1" s="1"/>
  <c r="A107" i="1"/>
  <c r="I107" i="1" s="1"/>
  <c r="A36" i="1"/>
  <c r="I36" i="1" s="1"/>
  <c r="A202" i="1"/>
  <c r="H202" i="1" s="1"/>
  <c r="A98" i="1"/>
  <c r="H98" i="1" s="1"/>
  <c r="A33" i="1"/>
  <c r="I33" i="1" s="1"/>
  <c r="A11" i="1"/>
  <c r="A10" i="19"/>
  <c r="A34" i="19"/>
  <c r="I34" i="19" s="1"/>
  <c r="A18" i="19"/>
  <c r="I18" i="19" s="1"/>
  <c r="A25" i="19"/>
  <c r="H25" i="19" s="1"/>
  <c r="A975" i="1"/>
  <c r="I975" i="1" s="1"/>
  <c r="A1001" i="1"/>
  <c r="I1001" i="1" s="1"/>
  <c r="A969" i="1"/>
  <c r="I969" i="1" s="1"/>
  <c r="A929" i="1"/>
  <c r="H929" i="1" s="1"/>
  <c r="A905" i="1"/>
  <c r="H905" i="1" s="1"/>
  <c r="A880" i="1"/>
  <c r="I880" i="1" s="1"/>
  <c r="A846" i="1"/>
  <c r="H846" i="1" s="1"/>
  <c r="A818" i="1"/>
  <c r="H818" i="1" s="1"/>
  <c r="A800" i="1"/>
  <c r="A768" i="1"/>
  <c r="I768" i="1" s="1"/>
  <c r="A742" i="1"/>
  <c r="I742" i="1" s="1"/>
  <c r="A710" i="1"/>
  <c r="I710" i="1" s="1"/>
  <c r="A670" i="1"/>
  <c r="A624" i="1"/>
  <c r="A574" i="1"/>
  <c r="I574" i="1" s="1"/>
  <c r="A520" i="1"/>
  <c r="H520" i="1" s="1"/>
  <c r="A472" i="1"/>
  <c r="H472" i="1" s="1"/>
  <c r="A414" i="1"/>
  <c r="H414" i="1" s="1"/>
  <c r="A353" i="1"/>
  <c r="I353" i="1" s="1"/>
  <c r="A305" i="1"/>
  <c r="H305" i="1" s="1"/>
  <c r="A249" i="1"/>
  <c r="I249" i="1" s="1"/>
  <c r="A155" i="1"/>
  <c r="A72" i="1"/>
  <c r="I72" i="1" s="1"/>
  <c r="A992" i="1"/>
  <c r="I992" i="1" s="1"/>
  <c r="A976" i="1"/>
  <c r="A956" i="1"/>
  <c r="H956" i="1" s="1"/>
  <c r="A932" i="1"/>
  <c r="H932" i="1" s="1"/>
  <c r="A908" i="1"/>
  <c r="A885" i="1"/>
  <c r="H885" i="1" s="1"/>
  <c r="A853" i="1"/>
  <c r="H853" i="1" s="1"/>
  <c r="A821" i="1"/>
  <c r="A803" i="1"/>
  <c r="I803" i="1" s="1"/>
  <c r="A775" i="1"/>
  <c r="H775" i="1" s="1"/>
  <c r="A747" i="1"/>
  <c r="I747" i="1" s="1"/>
  <c r="A715" i="1"/>
  <c r="H715" i="1" s="1"/>
  <c r="A682" i="1"/>
  <c r="A632" i="1"/>
  <c r="H632" i="1" s="1"/>
  <c r="A584" i="1"/>
  <c r="H584" i="1" s="1"/>
  <c r="A532" i="1"/>
  <c r="H532" i="1" s="1"/>
  <c r="A478" i="1"/>
  <c r="H478" i="1" s="1"/>
  <c r="A428" i="1"/>
  <c r="I428" i="1" s="1"/>
  <c r="A368" i="1"/>
  <c r="H368" i="1" s="1"/>
  <c r="A315" i="1"/>
  <c r="I315" i="1" s="1"/>
  <c r="A265" i="1"/>
  <c r="A161" i="1"/>
  <c r="H161" i="1" s="1"/>
  <c r="A645" i="1"/>
  <c r="A585" i="1"/>
  <c r="I585" i="1" s="1"/>
  <c r="A521" i="1"/>
  <c r="H521" i="1" s="1"/>
  <c r="A451" i="1"/>
  <c r="H451" i="1" s="1"/>
  <c r="A369" i="1"/>
  <c r="H369" i="1" s="1"/>
  <c r="A306" i="1"/>
  <c r="A219" i="1"/>
  <c r="H219" i="1" s="1"/>
  <c r="A86" i="1"/>
  <c r="A34" i="1"/>
  <c r="H34" i="1" s="1"/>
  <c r="A194" i="1"/>
  <c r="H194" i="1" s="1"/>
  <c r="H91" i="1"/>
  <c r="A27" i="1"/>
  <c r="A15" i="19"/>
  <c r="H15" i="19" s="1"/>
  <c r="A9" i="19"/>
  <c r="A32" i="19"/>
  <c r="H32" i="19" s="1"/>
  <c r="A39" i="19"/>
  <c r="A23" i="19"/>
  <c r="I23" i="19" s="1"/>
  <c r="A1003" i="1"/>
  <c r="H1003" i="1" s="1"/>
  <c r="A971" i="1"/>
  <c r="I971" i="1" s="1"/>
  <c r="A997" i="1"/>
  <c r="I997" i="1" s="1"/>
  <c r="A961" i="1"/>
  <c r="H961" i="1" s="1"/>
  <c r="A925" i="1"/>
  <c r="H925" i="1" s="1"/>
  <c r="A901" i="1"/>
  <c r="H901" i="1" s="1"/>
  <c r="A874" i="1"/>
  <c r="H874" i="1" s="1"/>
  <c r="A840" i="1"/>
  <c r="I840" i="1" s="1"/>
  <c r="A816" i="1"/>
  <c r="I816" i="1" s="1"/>
  <c r="A794" i="1"/>
  <c r="H794" i="1" s="1"/>
  <c r="A762" i="1"/>
  <c r="A736" i="1"/>
  <c r="H736" i="1" s="1"/>
  <c r="A708" i="1"/>
  <c r="I708" i="1" s="1"/>
  <c r="A666" i="1"/>
  <c r="A618" i="1"/>
  <c r="A566" i="1"/>
  <c r="I566" i="1" s="1"/>
  <c r="A510" i="1"/>
  <c r="I510" i="1" s="1"/>
  <c r="A464" i="1"/>
  <c r="I464" i="1" s="1"/>
  <c r="A410" i="1"/>
  <c r="H410" i="1" s="1"/>
  <c r="A347" i="1"/>
  <c r="I347" i="1" s="1"/>
  <c r="A301" i="1"/>
  <c r="H301" i="1" s="1"/>
  <c r="A237" i="1"/>
  <c r="H237" i="1" s="1"/>
  <c r="A64" i="1"/>
  <c r="A990" i="1"/>
  <c r="H990" i="1" s="1"/>
  <c r="A974" i="1"/>
  <c r="H974" i="1" s="1"/>
  <c r="A952" i="1"/>
  <c r="H952" i="1" s="1"/>
  <c r="A930" i="1"/>
  <c r="H930" i="1" s="1"/>
  <c r="A906" i="1"/>
  <c r="I906" i="1" s="1"/>
  <c r="A881" i="1"/>
  <c r="A849" i="1"/>
  <c r="I849" i="1" s="1"/>
  <c r="A819" i="1"/>
  <c r="H819" i="1" s="1"/>
  <c r="A801" i="1"/>
  <c r="H801" i="1" s="1"/>
  <c r="A771" i="1"/>
  <c r="H771" i="1" s="1"/>
  <c r="A743" i="1"/>
  <c r="I743" i="1" s="1"/>
  <c r="A711" i="1"/>
  <c r="I711" i="1" s="1"/>
  <c r="A672" i="1"/>
  <c r="H672" i="1" s="1"/>
  <c r="A628" i="1"/>
  <c r="I628" i="1" s="1"/>
  <c r="A578" i="1"/>
  <c r="A522" i="1"/>
  <c r="H522" i="1" s="1"/>
  <c r="A474" i="1"/>
  <c r="I474" i="1" s="1"/>
  <c r="A420" i="1"/>
  <c r="A356" i="1"/>
  <c r="H356" i="1" s="1"/>
  <c r="A309" i="1"/>
  <c r="H309" i="1" s="1"/>
  <c r="A255" i="1"/>
  <c r="A101" i="1"/>
  <c r="A643" i="1"/>
  <c r="H643" i="1" s="1"/>
  <c r="A581" i="1"/>
  <c r="I581" i="1" s="1"/>
  <c r="A505" i="1"/>
  <c r="H505" i="1" s="1"/>
  <c r="A447" i="1"/>
  <c r="H447" i="1" s="1"/>
  <c r="A359" i="1"/>
  <c r="A296" i="1"/>
  <c r="H296" i="1" s="1"/>
  <c r="A215" i="1"/>
  <c r="A78" i="1"/>
  <c r="H78" i="1" s="1"/>
  <c r="A24" i="1"/>
  <c r="A176" i="1"/>
  <c r="A81" i="1"/>
  <c r="I81" i="1" s="1"/>
  <c r="A17" i="1"/>
  <c r="I17" i="1" s="1"/>
  <c r="A149" i="1"/>
  <c r="A68" i="1"/>
  <c r="H68" i="1" s="1"/>
  <c r="A669" i="1"/>
  <c r="H669" i="1" s="1"/>
  <c r="A641" i="1"/>
  <c r="I641" i="1" s="1"/>
  <c r="A623" i="1"/>
  <c r="A595" i="1"/>
  <c r="H595" i="1" s="1"/>
  <c r="A573" i="1"/>
  <c r="I573" i="1" s="1"/>
  <c r="A541" i="1"/>
  <c r="H541" i="1" s="1"/>
  <c r="A517" i="1"/>
  <c r="I517" i="1" s="1"/>
  <c r="A495" i="1"/>
  <c r="H495" i="1" s="1"/>
  <c r="A469" i="1"/>
  <c r="I469" i="1" s="1"/>
  <c r="A443" i="1"/>
  <c r="A413" i="1"/>
  <c r="I413" i="1" s="1"/>
  <c r="A383" i="1"/>
  <c r="H383" i="1" s="1"/>
  <c r="A352" i="1"/>
  <c r="I352" i="1" s="1"/>
  <c r="A324" i="1"/>
  <c r="H324" i="1" s="1"/>
  <c r="A304" i="1"/>
  <c r="H304" i="1" s="1"/>
  <c r="A274" i="1"/>
  <c r="I274" i="1" s="1"/>
  <c r="A246" i="1"/>
  <c r="I246" i="1" s="1"/>
  <c r="A209" i="1"/>
  <c r="A153" i="1"/>
  <c r="H153" i="1" s="1"/>
  <c r="A103" i="1"/>
  <c r="A70" i="1"/>
  <c r="I70" i="1" s="1"/>
  <c r="A48" i="1"/>
  <c r="H48" i="1" s="1"/>
  <c r="A32" i="1"/>
  <c r="I32" i="1" s="1"/>
  <c r="A16" i="1"/>
  <c r="I16" i="1" s="1"/>
  <c r="A214" i="1"/>
  <c r="I214" i="1" s="1"/>
  <c r="A190" i="1"/>
  <c r="A156" i="1"/>
  <c r="H156" i="1" s="1"/>
  <c r="A126" i="1"/>
  <c r="H126" i="1" s="1"/>
  <c r="A106" i="1"/>
  <c r="I106" i="1" s="1"/>
  <c r="A89" i="1"/>
  <c r="H89" i="1" s="1"/>
  <c r="A73" i="1"/>
  <c r="A57" i="1"/>
  <c r="H57" i="1" s="1"/>
  <c r="A41" i="1"/>
  <c r="A25" i="1"/>
  <c r="H25" i="1" s="1"/>
  <c r="A129" i="1"/>
  <c r="H129" i="1" s="1"/>
  <c r="A60" i="1"/>
  <c r="A667" i="1"/>
  <c r="I667" i="1" s="1"/>
  <c r="A639" i="1"/>
  <c r="I639" i="1" s="1"/>
  <c r="A619" i="1"/>
  <c r="A593" i="1"/>
  <c r="I593" i="1" s="1"/>
  <c r="A569" i="1"/>
  <c r="I569" i="1" s="1"/>
  <c r="A539" i="1"/>
  <c r="A511" i="1"/>
  <c r="A493" i="1"/>
  <c r="H493" i="1" s="1"/>
  <c r="A467" i="1"/>
  <c r="H467" i="1" s="1"/>
  <c r="A441" i="1"/>
  <c r="H441" i="1" s="1"/>
  <c r="A411" i="1"/>
  <c r="I411" i="1" s="1"/>
  <c r="A377" i="1"/>
  <c r="I377" i="1" s="1"/>
  <c r="A348" i="1"/>
  <c r="H348" i="1" s="1"/>
  <c r="A322" i="1"/>
  <c r="H322" i="1" s="1"/>
  <c r="A302" i="1"/>
  <c r="A272" i="1"/>
  <c r="H272" i="1" s="1"/>
  <c r="A240" i="1"/>
  <c r="H240" i="1" s="1"/>
  <c r="A203" i="1"/>
  <c r="H203" i="1" s="1"/>
  <c r="A145" i="1"/>
  <c r="H145" i="1" s="1"/>
  <c r="A99" i="1"/>
  <c r="H99" i="1" s="1"/>
  <c r="A66" i="1"/>
  <c r="H66" i="1" s="1"/>
  <c r="A46" i="1"/>
  <c r="I46" i="1" s="1"/>
  <c r="A30" i="1"/>
  <c r="I30" i="1" s="1"/>
  <c r="A14" i="1"/>
  <c r="A210" i="1"/>
  <c r="I210" i="1" s="1"/>
  <c r="A186" i="1"/>
  <c r="H186" i="1" s="1"/>
  <c r="A154" i="1"/>
  <c r="A122" i="1"/>
  <c r="H122" i="1" s="1"/>
  <c r="A104" i="1"/>
  <c r="I104" i="1" s="1"/>
  <c r="A87" i="1"/>
  <c r="A71" i="1"/>
  <c r="A55" i="1"/>
  <c r="H55" i="1" s="1"/>
  <c r="A39" i="1"/>
  <c r="I39" i="1" s="1"/>
  <c r="A23" i="1"/>
  <c r="I23" i="1" s="1"/>
  <c r="A117" i="1"/>
  <c r="I117" i="1" s="1"/>
  <c r="A697" i="1"/>
  <c r="H697" i="1" s="1"/>
  <c r="A663" i="1"/>
  <c r="H663" i="1" s="1"/>
  <c r="A637" i="1"/>
  <c r="H637" i="1" s="1"/>
  <c r="A617" i="1"/>
  <c r="A589" i="1"/>
  <c r="A563" i="1"/>
  <c r="A537" i="1"/>
  <c r="I537" i="1" s="1"/>
  <c r="A509" i="1"/>
  <c r="H509" i="1" s="1"/>
  <c r="A487" i="1"/>
  <c r="H487" i="1" s="1"/>
  <c r="A461" i="1"/>
  <c r="A437" i="1"/>
  <c r="A409" i="1"/>
  <c r="I409" i="1" s="1"/>
  <c r="A373" i="1"/>
  <c r="H373" i="1" s="1"/>
  <c r="A346" i="1"/>
  <c r="I346" i="1" s="1"/>
  <c r="A320" i="1"/>
  <c r="I320" i="1" s="1"/>
  <c r="A300" i="1"/>
  <c r="I300" i="1" s="1"/>
  <c r="A270" i="1"/>
  <c r="H270" i="1" s="1"/>
  <c r="A234" i="1"/>
  <c r="H234" i="1" s="1"/>
  <c r="A197" i="1"/>
  <c r="A135" i="1"/>
  <c r="A94" i="1"/>
  <c r="I94" i="1" s="1"/>
  <c r="A62" i="1"/>
  <c r="H62" i="1" s="1"/>
  <c r="A44" i="1"/>
  <c r="H44" i="1" s="1"/>
  <c r="A28" i="1"/>
  <c r="I28" i="1" s="1"/>
  <c r="A12" i="1"/>
  <c r="A206" i="1"/>
  <c r="I206" i="1" s="1"/>
  <c r="A182" i="1"/>
  <c r="I182" i="1" s="1"/>
  <c r="A150" i="1"/>
  <c r="H150" i="1" s="1"/>
  <c r="A118" i="1"/>
  <c r="I118" i="1" s="1"/>
  <c r="A102" i="1"/>
  <c r="H102" i="1" s="1"/>
  <c r="A85" i="1"/>
  <c r="I85" i="1" s="1"/>
  <c r="A69" i="1"/>
  <c r="A53" i="1"/>
  <c r="H53" i="1" s="1"/>
  <c r="A37" i="1"/>
  <c r="H37" i="1" s="1"/>
  <c r="A21" i="1"/>
  <c r="A109" i="1"/>
  <c r="H109" i="1" s="1"/>
  <c r="A691" i="1"/>
  <c r="A659" i="1"/>
  <c r="I659" i="1" s="1"/>
  <c r="A635" i="1"/>
  <c r="I635" i="1" s="1"/>
  <c r="A615" i="1"/>
  <c r="A587" i="1"/>
  <c r="I587" i="1" s="1"/>
  <c r="A559" i="1"/>
  <c r="I559" i="1" s="1"/>
  <c r="A535" i="1"/>
  <c r="I535" i="1" s="1"/>
  <c r="A507" i="1"/>
  <c r="H507" i="1" s="1"/>
  <c r="A483" i="1"/>
  <c r="H483" i="1" s="1"/>
  <c r="A459" i="1"/>
  <c r="I459" i="1" s="1"/>
  <c r="A435" i="1"/>
  <c r="H435" i="1" s="1"/>
  <c r="A405" i="1"/>
  <c r="H405" i="1" s="1"/>
  <c r="A371" i="1"/>
  <c r="H371" i="1" s="1"/>
  <c r="A342" i="1"/>
  <c r="A318" i="1"/>
  <c r="A298" i="1"/>
  <c r="I298" i="1" s="1"/>
  <c r="A268" i="1"/>
  <c r="A230" i="1"/>
  <c r="H230" i="1" s="1"/>
  <c r="A193" i="1"/>
  <c r="H193" i="1" s="1"/>
  <c r="A127" i="1"/>
  <c r="A90" i="1"/>
  <c r="H90" i="1" s="1"/>
  <c r="A58" i="1"/>
  <c r="H58" i="1" s="1"/>
  <c r="A42" i="1"/>
  <c r="A26" i="1"/>
  <c r="I26" i="1" s="1"/>
  <c r="A224" i="1"/>
  <c r="H224" i="1" s="1"/>
  <c r="A204" i="1"/>
  <c r="I204" i="1" s="1"/>
  <c r="A178" i="1"/>
  <c r="I178" i="1" s="1"/>
  <c r="A148" i="1"/>
  <c r="H148" i="1" s="1"/>
  <c r="A116" i="1"/>
  <c r="H116" i="1" s="1"/>
  <c r="A100" i="1"/>
  <c r="H100" i="1" s="1"/>
  <c r="A83" i="1"/>
  <c r="A67" i="1"/>
  <c r="H67" i="1" s="1"/>
  <c r="A51" i="1"/>
  <c r="A35" i="1"/>
  <c r="H35" i="1" s="1"/>
  <c r="A19" i="1"/>
  <c r="H19" i="1" s="1"/>
  <c r="A195" i="1"/>
  <c r="A92" i="1"/>
  <c r="H92" i="1" s="1"/>
  <c r="A679" i="1"/>
  <c r="A651" i="1"/>
  <c r="H651" i="1" s="1"/>
  <c r="A631" i="1"/>
  <c r="I631" i="1" s="1"/>
  <c r="A609" i="1"/>
  <c r="I609" i="1" s="1"/>
  <c r="A583" i="1"/>
  <c r="I583" i="1" s="1"/>
  <c r="A549" i="1"/>
  <c r="H549" i="1" s="1"/>
  <c r="A531" i="1"/>
  <c r="A503" i="1"/>
  <c r="H503" i="1" s="1"/>
  <c r="A477" i="1"/>
  <c r="H477" i="1" s="1"/>
  <c r="A453" i="1"/>
  <c r="H453" i="1" s="1"/>
  <c r="A427" i="1"/>
  <c r="A395" i="1"/>
  <c r="A365" i="1"/>
  <c r="H365" i="1" s="1"/>
  <c r="A334" i="1"/>
  <c r="H334" i="1" s="1"/>
  <c r="A312" i="1"/>
  <c r="H312" i="1" s="1"/>
  <c r="A290" i="1"/>
  <c r="H290" i="1" s="1"/>
  <c r="A262" i="1"/>
  <c r="H262" i="1" s="1"/>
  <c r="A223" i="1"/>
  <c r="A177" i="1"/>
  <c r="H177" i="1" s="1"/>
  <c r="A115" i="1"/>
  <c r="I115" i="1" s="1"/>
  <c r="A82" i="1"/>
  <c r="I82" i="1" s="1"/>
  <c r="A54" i="1"/>
  <c r="I54" i="1" s="1"/>
  <c r="A38" i="1"/>
  <c r="H38" i="1" s="1"/>
  <c r="A22" i="1"/>
  <c r="I22" i="1" s="1"/>
  <c r="A220" i="1"/>
  <c r="H220" i="1" s="1"/>
  <c r="A198" i="1"/>
  <c r="H198" i="1" s="1"/>
  <c r="A170" i="1"/>
  <c r="H170" i="1" s="1"/>
  <c r="A138" i="1"/>
  <c r="I138" i="1" s="1"/>
  <c r="A112" i="1"/>
  <c r="A96" i="1"/>
  <c r="H96" i="1" s="1"/>
  <c r="A79" i="1"/>
  <c r="A63" i="1"/>
  <c r="I63" i="1" s="1"/>
  <c r="A47" i="1"/>
  <c r="A31" i="1"/>
  <c r="A15" i="1"/>
  <c r="A196" i="1"/>
  <c r="H196" i="1" s="1"/>
  <c r="A164" i="1"/>
  <c r="I164" i="1" s="1"/>
  <c r="A132" i="1"/>
  <c r="H132" i="1" s="1"/>
  <c r="A110" i="1"/>
  <c r="H110" i="1" s="1"/>
  <c r="A93" i="1"/>
  <c r="H93" i="1" s="1"/>
  <c r="A77" i="1"/>
  <c r="H77" i="1" s="1"/>
  <c r="A61" i="1"/>
  <c r="H61" i="1" s="1"/>
  <c r="A45" i="1"/>
  <c r="A29" i="1"/>
  <c r="I58" i="16"/>
  <c r="R133" i="20"/>
  <c r="S133" i="20"/>
  <c r="V133" i="20"/>
  <c r="U133" i="20"/>
  <c r="P133" i="20"/>
  <c r="Q133" i="20"/>
  <c r="J28" i="19"/>
  <c r="J20" i="19"/>
  <c r="J9" i="19"/>
  <c r="J11" i="19"/>
  <c r="J7" i="19"/>
  <c r="J33" i="19"/>
  <c r="J38" i="19"/>
  <c r="J6" i="19"/>
  <c r="J37" i="19"/>
  <c r="J34" i="19"/>
  <c r="J24" i="19"/>
  <c r="J15" i="19"/>
  <c r="J10" i="19"/>
  <c r="J19" i="19"/>
  <c r="J30" i="19"/>
  <c r="J12" i="19"/>
  <c r="J23" i="19"/>
  <c r="J26" i="19"/>
  <c r="J8" i="19"/>
  <c r="J29" i="19"/>
  <c r="J32" i="19"/>
  <c r="J17" i="19"/>
  <c r="J27" i="19"/>
  <c r="J22" i="19"/>
  <c r="J39" i="19"/>
  <c r="J13" i="19"/>
  <c r="J21" i="19"/>
  <c r="J31" i="19"/>
  <c r="J18" i="19"/>
  <c r="J14" i="19"/>
  <c r="J16" i="19"/>
  <c r="J25" i="19"/>
  <c r="J35" i="19"/>
  <c r="I69" i="16"/>
  <c r="I117" i="16"/>
  <c r="I64" i="16"/>
  <c r="I76" i="16"/>
  <c r="I47" i="16"/>
  <c r="Y38" i="20"/>
  <c r="Y5" i="20"/>
  <c r="V4" i="20"/>
  <c r="V100" i="20" s="1"/>
  <c r="X38" i="20"/>
  <c r="U4" i="20"/>
  <c r="U100" i="20" s="1"/>
  <c r="J979" i="1"/>
  <c r="J981" i="1"/>
  <c r="J983" i="1"/>
  <c r="J985" i="1"/>
  <c r="J987" i="1"/>
  <c r="J989" i="1"/>
  <c r="J991" i="1"/>
  <c r="J993" i="1"/>
  <c r="J995" i="1"/>
  <c r="J997" i="1"/>
  <c r="J999" i="1"/>
  <c r="J1001" i="1"/>
  <c r="J1003" i="1"/>
  <c r="J980" i="1"/>
  <c r="J984" i="1"/>
  <c r="J988" i="1"/>
  <c r="J992" i="1"/>
  <c r="J996" i="1"/>
  <c r="J1000" i="1"/>
  <c r="J1004" i="1"/>
  <c r="J982" i="1"/>
  <c r="J986" i="1"/>
  <c r="J990" i="1"/>
  <c r="J994" i="1"/>
  <c r="J998" i="1"/>
  <c r="J1002" i="1"/>
  <c r="J973" i="1"/>
  <c r="J975" i="1"/>
  <c r="J977" i="1"/>
  <c r="J974" i="1"/>
  <c r="J976" i="1"/>
  <c r="J978" i="1"/>
  <c r="J972" i="1"/>
  <c r="J839" i="1"/>
  <c r="J843" i="1"/>
  <c r="J849" i="1"/>
  <c r="J853" i="1"/>
  <c r="J855" i="1"/>
  <c r="J859" i="1"/>
  <c r="J861" i="1"/>
  <c r="J867" i="1"/>
  <c r="J873" i="1"/>
  <c r="J877" i="1"/>
  <c r="J881" i="1"/>
  <c r="J885" i="1"/>
  <c r="J894" i="1"/>
  <c r="J896" i="1"/>
  <c r="J898" i="1"/>
  <c r="J900" i="1"/>
  <c r="J904" i="1"/>
  <c r="J906" i="1"/>
  <c r="J908" i="1"/>
  <c r="J910" i="1"/>
  <c r="J912" i="1"/>
  <c r="J914" i="1"/>
  <c r="J918" i="1"/>
  <c r="J922" i="1"/>
  <c r="J928" i="1"/>
  <c r="J930" i="1"/>
  <c r="J932" i="1"/>
  <c r="J936" i="1"/>
  <c r="J942" i="1"/>
  <c r="J944" i="1"/>
  <c r="J946" i="1"/>
  <c r="J948" i="1"/>
  <c r="J950" i="1"/>
  <c r="J952" i="1"/>
  <c r="J956" i="1"/>
  <c r="J958" i="1"/>
  <c r="J960" i="1"/>
  <c r="J964" i="1"/>
  <c r="J968" i="1"/>
  <c r="J970" i="1"/>
  <c r="J838" i="1"/>
  <c r="J840" i="1"/>
  <c r="J846" i="1"/>
  <c r="J852" i="1"/>
  <c r="J856" i="1"/>
  <c r="J864" i="1"/>
  <c r="J874" i="1"/>
  <c r="J884" i="1"/>
  <c r="J890" i="1"/>
  <c r="J897" i="1"/>
  <c r="J901" i="1"/>
  <c r="J907" i="1"/>
  <c r="J911" i="1"/>
  <c r="J917" i="1"/>
  <c r="J925" i="1"/>
  <c r="J931" i="1"/>
  <c r="J939" i="1"/>
  <c r="J945" i="1"/>
  <c r="J949" i="1"/>
  <c r="J953" i="1"/>
  <c r="J959" i="1"/>
  <c r="J965" i="1"/>
  <c r="J971" i="1"/>
  <c r="J854" i="1"/>
  <c r="J860" i="1"/>
  <c r="J870" i="1"/>
  <c r="J880" i="1"/>
  <c r="J886" i="1"/>
  <c r="J895" i="1"/>
  <c r="J899" i="1"/>
  <c r="J905" i="1"/>
  <c r="J909" i="1"/>
  <c r="J913" i="1"/>
  <c r="J921" i="1"/>
  <c r="J929" i="1"/>
  <c r="J933" i="1"/>
  <c r="J943" i="1"/>
  <c r="J947" i="1"/>
  <c r="J951" i="1"/>
  <c r="J957" i="1"/>
  <c r="J961" i="1"/>
  <c r="J969" i="1"/>
  <c r="J800" i="1"/>
  <c r="J802" i="1"/>
  <c r="J804" i="1"/>
  <c r="J808" i="1"/>
  <c r="J810" i="1"/>
  <c r="J812" i="1"/>
  <c r="J814" i="1"/>
  <c r="J816" i="1"/>
  <c r="J818" i="1"/>
  <c r="J820" i="1"/>
  <c r="J822" i="1"/>
  <c r="J824" i="1"/>
  <c r="J828" i="1"/>
  <c r="J834" i="1"/>
  <c r="J801" i="1"/>
  <c r="J803" i="1"/>
  <c r="J807" i="1"/>
  <c r="J809" i="1"/>
  <c r="J811" i="1"/>
  <c r="J813" i="1"/>
  <c r="J815" i="1"/>
  <c r="J817" i="1"/>
  <c r="J819" i="1"/>
  <c r="J821" i="1"/>
  <c r="J823" i="1"/>
  <c r="J827" i="1"/>
  <c r="J831" i="1"/>
  <c r="J837" i="1"/>
  <c r="J762" i="1"/>
  <c r="J774" i="1"/>
  <c r="J782" i="1"/>
  <c r="J788" i="1"/>
  <c r="J794" i="1"/>
  <c r="J760" i="1"/>
  <c r="J768" i="1"/>
  <c r="J776" i="1"/>
  <c r="J786" i="1"/>
  <c r="J792" i="1"/>
  <c r="J797" i="1"/>
  <c r="J789" i="1"/>
  <c r="J785" i="1"/>
  <c r="J775" i="1"/>
  <c r="J765" i="1"/>
  <c r="J759" i="1"/>
  <c r="J793" i="1"/>
  <c r="J787" i="1"/>
  <c r="J779" i="1"/>
  <c r="J771" i="1"/>
  <c r="J761" i="1"/>
  <c r="J739" i="1"/>
  <c r="J743" i="1"/>
  <c r="J747" i="1"/>
  <c r="J753" i="1"/>
  <c r="J755" i="1"/>
  <c r="J757" i="1"/>
  <c r="J758" i="1"/>
  <c r="J754" i="1"/>
  <c r="J746" i="1"/>
  <c r="J736" i="1"/>
  <c r="J756" i="1"/>
  <c r="J750" i="1"/>
  <c r="J742" i="1"/>
  <c r="Q100" i="20"/>
  <c r="S4" i="20"/>
  <c r="S100" i="20" s="1"/>
  <c r="T4" i="20"/>
  <c r="T100" i="20" s="1"/>
  <c r="J506" i="1"/>
  <c r="J505" i="1"/>
  <c r="J508" i="1"/>
  <c r="J510" i="1"/>
  <c r="J514" i="1"/>
  <c r="J520" i="1"/>
  <c r="J522" i="1"/>
  <c r="J528" i="1"/>
  <c r="J532" i="1"/>
  <c r="J534" i="1"/>
  <c r="J536" i="1"/>
  <c r="J538" i="1"/>
  <c r="J540" i="1"/>
  <c r="J542" i="1"/>
  <c r="J544" i="1"/>
  <c r="J546" i="1"/>
  <c r="J552" i="1"/>
  <c r="J556" i="1"/>
  <c r="J560" i="1"/>
  <c r="J566" i="1"/>
  <c r="J570" i="1"/>
  <c r="J574" i="1"/>
  <c r="J578" i="1"/>
  <c r="J582" i="1"/>
  <c r="J584" i="1"/>
  <c r="J586" i="1"/>
  <c r="J588" i="1"/>
  <c r="J592" i="1"/>
  <c r="J594" i="1"/>
  <c r="J596" i="1"/>
  <c r="J602" i="1"/>
  <c r="J608" i="1"/>
  <c r="J610" i="1"/>
  <c r="J612" i="1"/>
  <c r="J616" i="1"/>
  <c r="J618" i="1"/>
  <c r="J622" i="1"/>
  <c r="J624" i="1"/>
  <c r="J628" i="1"/>
  <c r="J630" i="1"/>
  <c r="J632" i="1"/>
  <c r="J634" i="1"/>
  <c r="J636" i="1"/>
  <c r="J638" i="1"/>
  <c r="J640" i="1"/>
  <c r="J642" i="1"/>
  <c r="J644" i="1"/>
  <c r="J648" i="1"/>
  <c r="J652" i="1"/>
  <c r="J656" i="1"/>
  <c r="J662" i="1"/>
  <c r="J666" i="1"/>
  <c r="J668" i="1"/>
  <c r="J670" i="1"/>
  <c r="J672" i="1"/>
  <c r="J676" i="1"/>
  <c r="J682" i="1"/>
  <c r="J688" i="1"/>
  <c r="J694" i="1"/>
  <c r="J698" i="1"/>
  <c r="J700" i="1"/>
  <c r="J702" i="1"/>
  <c r="J706" i="1"/>
  <c r="J708" i="1"/>
  <c r="J710" i="1"/>
  <c r="J712" i="1"/>
  <c r="J718" i="1"/>
  <c r="J724" i="1"/>
  <c r="J730" i="1"/>
  <c r="J732" i="1"/>
  <c r="J734" i="1"/>
  <c r="J507" i="1"/>
  <c r="J511" i="1"/>
  <c r="J521" i="1"/>
  <c r="J531" i="1"/>
  <c r="J535" i="1"/>
  <c r="J539" i="1"/>
  <c r="J543" i="1"/>
  <c r="J549" i="1"/>
  <c r="J559" i="1"/>
  <c r="J569" i="1"/>
  <c r="J575" i="1"/>
  <c r="J583" i="1"/>
  <c r="J587" i="1"/>
  <c r="J593" i="1"/>
  <c r="J599" i="1"/>
  <c r="J609" i="1"/>
  <c r="J615" i="1"/>
  <c r="J619" i="1"/>
  <c r="J627" i="1"/>
  <c r="J631" i="1"/>
  <c r="J635" i="1"/>
  <c r="J639" i="1"/>
  <c r="J643" i="1"/>
  <c r="J651" i="1"/>
  <c r="J659" i="1"/>
  <c r="J667" i="1"/>
  <c r="J671" i="1"/>
  <c r="J679" i="1"/>
  <c r="J691" i="1"/>
  <c r="J699" i="1"/>
  <c r="J703" i="1"/>
  <c r="J709" i="1"/>
  <c r="J715" i="1"/>
  <c r="J727" i="1"/>
  <c r="J733" i="1"/>
  <c r="J509" i="1"/>
  <c r="J517" i="1"/>
  <c r="J525" i="1"/>
  <c r="J533" i="1"/>
  <c r="J537" i="1"/>
  <c r="J541" i="1"/>
  <c r="J545" i="1"/>
  <c r="J555" i="1"/>
  <c r="J563" i="1"/>
  <c r="J573" i="1"/>
  <c r="J581" i="1"/>
  <c r="J585" i="1"/>
  <c r="J589" i="1"/>
  <c r="J595" i="1"/>
  <c r="J605" i="1"/>
  <c r="J611" i="1"/>
  <c r="J617" i="1"/>
  <c r="J623" i="1"/>
  <c r="J629" i="1"/>
  <c r="J633" i="1"/>
  <c r="J637" i="1"/>
  <c r="J641" i="1"/>
  <c r="J645" i="1"/>
  <c r="J653" i="1"/>
  <c r="J663" i="1"/>
  <c r="J669" i="1"/>
  <c r="J673" i="1"/>
  <c r="J685" i="1"/>
  <c r="J697" i="1"/>
  <c r="J701" i="1"/>
  <c r="J707" i="1"/>
  <c r="J711" i="1"/>
  <c r="J721" i="1"/>
  <c r="J731" i="1"/>
  <c r="J735" i="1"/>
  <c r="J503" i="1"/>
  <c r="J504" i="1"/>
  <c r="J33" i="1"/>
  <c r="J35" i="1"/>
  <c r="J86" i="1"/>
  <c r="J63" i="1"/>
  <c r="J197" i="1"/>
  <c r="J14" i="1"/>
  <c r="J64" i="1"/>
  <c r="J177" i="1"/>
  <c r="J82" i="1"/>
  <c r="J58" i="1"/>
  <c r="J37" i="1"/>
  <c r="J44" i="1"/>
  <c r="J173" i="1"/>
  <c r="J113" i="1"/>
  <c r="J80" i="1"/>
  <c r="J206" i="1"/>
  <c r="J182" i="1"/>
  <c r="J150" i="1"/>
  <c r="J118" i="1"/>
  <c r="J102" i="1"/>
  <c r="J85" i="1"/>
  <c r="J226" i="1"/>
  <c r="J246" i="1"/>
  <c r="J266" i="1"/>
  <c r="J274" i="1"/>
  <c r="J296" i="1"/>
  <c r="J304" i="1"/>
  <c r="J316" i="1"/>
  <c r="J324" i="1"/>
  <c r="J340" i="1"/>
  <c r="J352" i="1"/>
  <c r="J55" i="1"/>
  <c r="J119" i="1"/>
  <c r="J31" i="1"/>
  <c r="J66" i="1"/>
  <c r="J99" i="1"/>
  <c r="J15" i="1"/>
  <c r="J47" i="1"/>
  <c r="J69" i="1"/>
  <c r="J189" i="1"/>
  <c r="J105" i="1"/>
  <c r="J218" i="1"/>
  <c r="J190" i="1"/>
  <c r="J144" i="1"/>
  <c r="J110" i="1"/>
  <c r="J89" i="1"/>
  <c r="J230" i="1"/>
  <c r="J258" i="1"/>
  <c r="J272" i="1"/>
  <c r="J298" i="1"/>
  <c r="J310" i="1"/>
  <c r="J322" i="1"/>
  <c r="J342" i="1"/>
  <c r="J359" i="1"/>
  <c r="J373" i="1"/>
  <c r="J391" i="1"/>
  <c r="J409" i="1"/>
  <c r="J423" i="1"/>
  <c r="J437" i="1"/>
  <c r="J451" i="1"/>
  <c r="J461" i="1"/>
  <c r="J475" i="1"/>
  <c r="J487" i="1"/>
  <c r="J501" i="1"/>
  <c r="J249" i="1"/>
  <c r="J275" i="1"/>
  <c r="J305" i="1"/>
  <c r="J325" i="1"/>
  <c r="J353" i="1"/>
  <c r="J386" i="1"/>
  <c r="J414" i="1"/>
  <c r="J444" i="1"/>
  <c r="J472" i="1"/>
  <c r="J496" i="1"/>
  <c r="J233" i="1"/>
  <c r="J103" i="1"/>
  <c r="J57" i="1"/>
  <c r="J145" i="1"/>
  <c r="J46" i="1"/>
  <c r="J60" i="1"/>
  <c r="J213" i="1"/>
  <c r="J123" i="1"/>
  <c r="J214" i="1"/>
  <c r="J164" i="1"/>
  <c r="J114" i="1"/>
  <c r="J81" i="1"/>
  <c r="J240" i="1"/>
  <c r="J270" i="1"/>
  <c r="J300" i="1"/>
  <c r="J318" i="1"/>
  <c r="J334" i="1"/>
  <c r="J365" i="1"/>
  <c r="J383" i="1"/>
  <c r="J405" i="1"/>
  <c r="J427" i="1"/>
  <c r="J443" i="1"/>
  <c r="J459" i="1"/>
  <c r="J477" i="1"/>
  <c r="J495" i="1"/>
  <c r="J237" i="1"/>
  <c r="J287" i="1"/>
  <c r="J317" i="1"/>
  <c r="J347" i="1"/>
  <c r="J394" i="1"/>
  <c r="J432" i="1"/>
  <c r="J464" i="1"/>
  <c r="J502" i="1"/>
  <c r="J255" i="1"/>
  <c r="J281" i="1"/>
  <c r="J309" i="1"/>
  <c r="J331" i="1"/>
  <c r="J356" i="1"/>
  <c r="J390" i="1"/>
  <c r="J420" i="1"/>
  <c r="J448" i="1"/>
  <c r="J474" i="1"/>
  <c r="J498" i="1"/>
  <c r="J40" i="1"/>
  <c r="J30" i="1"/>
  <c r="J135" i="1"/>
  <c r="J25" i="1"/>
  <c r="J115" i="1"/>
  <c r="J27" i="1"/>
  <c r="J28" i="1"/>
  <c r="J199" i="1"/>
  <c r="J97" i="1"/>
  <c r="J202" i="1"/>
  <c r="J156" i="1"/>
  <c r="J106" i="1"/>
  <c r="J77" i="1"/>
  <c r="J222" i="1"/>
  <c r="J252" i="1"/>
  <c r="J278" i="1"/>
  <c r="J302" i="1"/>
  <c r="J320" i="1"/>
  <c r="J346" i="1"/>
  <c r="J369" i="1"/>
  <c r="J389" i="1"/>
  <c r="J411" i="1"/>
  <c r="J429" i="1"/>
  <c r="J447" i="1"/>
  <c r="J467" i="1"/>
  <c r="J479" i="1"/>
  <c r="J497" i="1"/>
  <c r="J261" i="1"/>
  <c r="J297" i="1"/>
  <c r="J321" i="1"/>
  <c r="J362" i="1"/>
  <c r="J402" i="1"/>
  <c r="J440" i="1"/>
  <c r="J476" i="1"/>
  <c r="J221" i="1"/>
  <c r="J265" i="1"/>
  <c r="J293" i="1"/>
  <c r="J315" i="1"/>
  <c r="J337" i="1"/>
  <c r="J368" i="1"/>
  <c r="J398" i="1"/>
  <c r="J428" i="1"/>
  <c r="J454" i="1"/>
  <c r="J478" i="1"/>
  <c r="J17" i="1"/>
  <c r="J94" i="1"/>
  <c r="J32" i="1"/>
  <c r="J50" i="1"/>
  <c r="J53" i="1"/>
  <c r="J12" i="1"/>
  <c r="J155" i="1"/>
  <c r="J88" i="1"/>
  <c r="J196" i="1"/>
  <c r="J132" i="1"/>
  <c r="J98" i="1"/>
  <c r="J73" i="1"/>
  <c r="J224" i="1"/>
  <c r="J262" i="1"/>
  <c r="J284" i="1"/>
  <c r="J306" i="1"/>
  <c r="J328" i="1"/>
  <c r="J348" i="1"/>
  <c r="J371" i="1"/>
  <c r="J395" i="1"/>
  <c r="J413" i="1"/>
  <c r="J435" i="1"/>
  <c r="J453" i="1"/>
  <c r="J469" i="1"/>
  <c r="J483" i="1"/>
  <c r="J223" i="1"/>
  <c r="J267" i="1"/>
  <c r="J301" i="1"/>
  <c r="J333" i="1"/>
  <c r="J370" i="1"/>
  <c r="J410" i="1"/>
  <c r="J452" i="1"/>
  <c r="J480" i="1"/>
  <c r="J225" i="1"/>
  <c r="J269" i="1"/>
  <c r="J299" i="1"/>
  <c r="J319" i="1"/>
  <c r="J345" i="1"/>
  <c r="J372" i="1"/>
  <c r="J408" i="1"/>
  <c r="J436" i="1"/>
  <c r="J460" i="1"/>
  <c r="J486" i="1"/>
  <c r="J153" i="1"/>
  <c r="J24" i="1"/>
  <c r="J11" i="1"/>
  <c r="J203" i="1"/>
  <c r="J38" i="1"/>
  <c r="J21" i="1"/>
  <c r="J72" i="1"/>
  <c r="J176" i="1"/>
  <c r="J126" i="1"/>
  <c r="J93" i="1"/>
  <c r="J234" i="1"/>
  <c r="J268" i="1"/>
  <c r="J290" i="1"/>
  <c r="J312" i="1"/>
  <c r="J332" i="1"/>
  <c r="J354" i="1"/>
  <c r="J377" i="1"/>
  <c r="J401" i="1"/>
  <c r="J417" i="1"/>
  <c r="J441" i="1"/>
  <c r="J455" i="1"/>
  <c r="J473" i="1"/>
  <c r="J493" i="1"/>
  <c r="J227" i="1"/>
  <c r="J271" i="1"/>
  <c r="J311" i="1"/>
  <c r="J341" i="1"/>
  <c r="J374" i="1"/>
  <c r="J426" i="1"/>
  <c r="J458" i="1"/>
  <c r="J490" i="1"/>
  <c r="J243" i="1"/>
  <c r="J273" i="1"/>
  <c r="J303" i="1"/>
  <c r="J323" i="1"/>
  <c r="J349" i="1"/>
  <c r="J380" i="1"/>
  <c r="J412" i="1"/>
  <c r="J442" i="1"/>
  <c r="J468" i="1"/>
  <c r="J494" i="1"/>
  <c r="J75" i="1"/>
  <c r="J79" i="1"/>
  <c r="J83" i="1"/>
  <c r="J87" i="1"/>
  <c r="J91" i="1"/>
  <c r="J96" i="1"/>
  <c r="J100" i="1"/>
  <c r="J104" i="1"/>
  <c r="J108" i="1"/>
  <c r="J112" i="1"/>
  <c r="J116" i="1"/>
  <c r="J122" i="1"/>
  <c r="J128" i="1"/>
  <c r="J138" i="1"/>
  <c r="J148" i="1"/>
  <c r="J154" i="1"/>
  <c r="J158" i="1"/>
  <c r="J170" i="1"/>
  <c r="J178" i="1"/>
  <c r="J186" i="1"/>
  <c r="J194" i="1"/>
  <c r="J198" i="1"/>
  <c r="J204" i="1"/>
  <c r="J210" i="1"/>
  <c r="J216" i="1"/>
  <c r="J220" i="1"/>
  <c r="J76" i="1"/>
  <c r="J84" i="1"/>
  <c r="J92" i="1"/>
  <c r="J101" i="1"/>
  <c r="J109" i="1"/>
  <c r="J117" i="1"/>
  <c r="J129" i="1"/>
  <c r="J149" i="1"/>
  <c r="J161" i="1"/>
  <c r="J181" i="1"/>
  <c r="J195" i="1"/>
  <c r="J205" i="1"/>
  <c r="J217" i="1"/>
  <c r="J65" i="1"/>
  <c r="J68" i="1"/>
  <c r="J20" i="1"/>
  <c r="J36" i="1"/>
  <c r="J52" i="1"/>
  <c r="J23" i="1"/>
  <c r="J13" i="1"/>
  <c r="J29" i="1"/>
  <c r="J45" i="1"/>
  <c r="J61" i="1"/>
  <c r="J51" i="1"/>
  <c r="J43" i="1"/>
  <c r="J34" i="1"/>
  <c r="J18" i="1"/>
  <c r="J62" i="1"/>
  <c r="J71" i="1"/>
  <c r="J90" i="1"/>
  <c r="J107" i="1"/>
  <c r="J127" i="1"/>
  <c r="J157" i="1"/>
  <c r="J193" i="1"/>
  <c r="J215" i="1"/>
  <c r="J16" i="1"/>
  <c r="J48" i="1"/>
  <c r="J59" i="1"/>
  <c r="J41" i="1"/>
  <c r="J39" i="1"/>
  <c r="J22" i="1"/>
  <c r="J54" i="1"/>
  <c r="J78" i="1"/>
  <c r="J111" i="1"/>
  <c r="J167" i="1"/>
  <c r="J219" i="1"/>
  <c r="J67" i="1"/>
  <c r="J56" i="1"/>
  <c r="J49" i="1"/>
  <c r="J26" i="1"/>
  <c r="J74" i="1"/>
  <c r="J183" i="1"/>
  <c r="J209" i="1"/>
  <c r="J70" i="1"/>
  <c r="J19" i="1"/>
  <c r="J42" i="1"/>
  <c r="I5" i="16"/>
  <c r="D83" i="16" l="1"/>
  <c r="H83" i="16" s="1"/>
  <c r="D63" i="16"/>
  <c r="D57" i="16"/>
  <c r="H57" i="16" s="1"/>
  <c r="X4" i="20"/>
  <c r="X100" i="20" s="1"/>
  <c r="I1044" i="1"/>
  <c r="I1093" i="1"/>
  <c r="H1091" i="1"/>
  <c r="I1091" i="1"/>
  <c r="I1086" i="1"/>
  <c r="H1086" i="1"/>
  <c r="I1094" i="1"/>
  <c r="H1094" i="1"/>
  <c r="I1087" i="1"/>
  <c r="H1087" i="1"/>
  <c r="H1088" i="1"/>
  <c r="I1088" i="1"/>
  <c r="H1092" i="1"/>
  <c r="I1092" i="1"/>
  <c r="H1089" i="1"/>
  <c r="I1089" i="1"/>
  <c r="E2" i="1"/>
  <c r="H1090" i="1"/>
  <c r="I1090" i="1"/>
  <c r="H1085" i="1"/>
  <c r="I1085" i="1"/>
  <c r="D54" i="16"/>
  <c r="H355" i="1"/>
  <c r="H1059" i="1"/>
  <c r="H1067" i="1"/>
  <c r="H1064" i="1"/>
  <c r="I1065" i="1"/>
  <c r="I1056" i="1"/>
  <c r="H1057" i="1"/>
  <c r="I1057" i="1"/>
  <c r="I1079" i="1"/>
  <c r="H1070" i="1"/>
  <c r="I1076" i="1"/>
  <c r="I1052" i="1"/>
  <c r="I1066" i="1"/>
  <c r="H1042" i="1"/>
  <c r="I1043" i="1"/>
  <c r="I1063" i="1"/>
  <c r="I1040" i="1"/>
  <c r="H1048" i="1"/>
  <c r="I1048" i="1"/>
  <c r="H1058" i="1"/>
  <c r="I1058" i="1"/>
  <c r="I1049" i="1"/>
  <c r="H1049" i="1"/>
  <c r="H1039" i="1"/>
  <c r="I1039" i="1"/>
  <c r="H1046" i="1"/>
  <c r="I1046" i="1"/>
  <c r="H1053" i="1"/>
  <c r="I1053" i="1"/>
  <c r="I1061" i="1"/>
  <c r="H1061" i="1"/>
  <c r="H1068" i="1"/>
  <c r="I1068" i="1"/>
  <c r="I1077" i="1"/>
  <c r="H1077" i="1"/>
  <c r="H1047" i="1"/>
  <c r="I1047" i="1"/>
  <c r="H1054" i="1"/>
  <c r="I1054" i="1"/>
  <c r="H1084" i="1"/>
  <c r="I1084" i="1"/>
  <c r="I1050" i="1"/>
  <c r="H1050" i="1"/>
  <c r="H1055" i="1"/>
  <c r="I1055" i="1"/>
  <c r="I1041" i="1"/>
  <c r="H1041" i="1"/>
  <c r="I1071" i="1"/>
  <c r="H1071" i="1"/>
  <c r="I1062" i="1"/>
  <c r="H1062" i="1"/>
  <c r="I1072" i="1"/>
  <c r="H1072" i="1"/>
  <c r="H1069" i="1"/>
  <c r="I1069" i="1"/>
  <c r="I1073" i="1"/>
  <c r="H1073" i="1"/>
  <c r="H1081" i="1"/>
  <c r="I1081" i="1"/>
  <c r="I1080" i="1"/>
  <c r="H1080" i="1"/>
  <c r="H1074" i="1"/>
  <c r="I1074" i="1"/>
  <c r="H1082" i="1"/>
  <c r="I1082" i="1"/>
  <c r="I1078" i="1"/>
  <c r="H1078" i="1"/>
  <c r="I1051" i="1"/>
  <c r="H1051" i="1"/>
  <c r="H1075" i="1"/>
  <c r="I1075" i="1"/>
  <c r="H1083" i="1"/>
  <c r="I1083" i="1"/>
  <c r="I1060" i="1"/>
  <c r="H1060" i="1"/>
  <c r="H1038" i="1"/>
  <c r="I1038" i="1"/>
  <c r="I1045" i="1"/>
  <c r="H1045" i="1"/>
  <c r="I967" i="1"/>
  <c r="H966" i="1"/>
  <c r="I966" i="1"/>
  <c r="I962" i="1"/>
  <c r="I963" i="1"/>
  <c r="I955" i="1"/>
  <c r="H954" i="1"/>
  <c r="I954" i="1"/>
  <c r="I940" i="1"/>
  <c r="I937" i="1"/>
  <c r="I938" i="1"/>
  <c r="H941" i="1"/>
  <c r="I941" i="1"/>
  <c r="I935" i="1"/>
  <c r="I934" i="1"/>
  <c r="I926" i="1"/>
  <c r="I927" i="1"/>
  <c r="I923" i="1"/>
  <c r="H924" i="1"/>
  <c r="I924" i="1"/>
  <c r="I919" i="1"/>
  <c r="I920" i="1"/>
  <c r="H915" i="1"/>
  <c r="I915" i="1"/>
  <c r="H916" i="1"/>
  <c r="I916" i="1"/>
  <c r="I903" i="1"/>
  <c r="H902" i="1"/>
  <c r="I902" i="1"/>
  <c r="I891" i="1"/>
  <c r="H892" i="1"/>
  <c r="I892" i="1"/>
  <c r="H893" i="1"/>
  <c r="I893" i="1"/>
  <c r="I887" i="1"/>
  <c r="I888" i="1"/>
  <c r="I889" i="1"/>
  <c r="I882" i="1"/>
  <c r="H883" i="1"/>
  <c r="I883" i="1"/>
  <c r="I879" i="1"/>
  <c r="H878" i="1"/>
  <c r="I878" i="1"/>
  <c r="I875" i="1"/>
  <c r="H876" i="1"/>
  <c r="I876" i="1"/>
  <c r="I872" i="1"/>
  <c r="I871" i="1"/>
  <c r="I865" i="1"/>
  <c r="I857" i="1"/>
  <c r="I869" i="1"/>
  <c r="H868" i="1"/>
  <c r="I868" i="1"/>
  <c r="H866" i="1"/>
  <c r="I866" i="1"/>
  <c r="I862" i="1"/>
  <c r="H863" i="1"/>
  <c r="I863" i="1"/>
  <c r="I858" i="1"/>
  <c r="I850" i="1"/>
  <c r="I851" i="1"/>
  <c r="I847" i="1"/>
  <c r="H848" i="1"/>
  <c r="I848" i="1"/>
  <c r="H844" i="1"/>
  <c r="I844" i="1"/>
  <c r="H845" i="1"/>
  <c r="I845" i="1"/>
  <c r="H841" i="1"/>
  <c r="I841" i="1"/>
  <c r="H842" i="1"/>
  <c r="I842" i="1"/>
  <c r="I773" i="1"/>
  <c r="I772" i="1"/>
  <c r="I832" i="1"/>
  <c r="I830" i="1"/>
  <c r="H835" i="1"/>
  <c r="I835" i="1"/>
  <c r="I833" i="1"/>
  <c r="H836" i="1"/>
  <c r="I836" i="1"/>
  <c r="H829" i="1"/>
  <c r="I829" i="1"/>
  <c r="I826" i="1"/>
  <c r="H825" i="1"/>
  <c r="I825" i="1"/>
  <c r="H805" i="1"/>
  <c r="I805" i="1"/>
  <c r="H806" i="1"/>
  <c r="I806" i="1"/>
  <c r="I799" i="1"/>
  <c r="H798" i="1"/>
  <c r="I798" i="1"/>
  <c r="I795" i="1"/>
  <c r="I796" i="1"/>
  <c r="I791" i="1"/>
  <c r="H790" i="1"/>
  <c r="I790" i="1"/>
  <c r="I781" i="1"/>
  <c r="H783" i="1"/>
  <c r="I783" i="1"/>
  <c r="I780" i="1"/>
  <c r="H784" i="1"/>
  <c r="I784" i="1"/>
  <c r="I777" i="1"/>
  <c r="I778" i="1"/>
  <c r="I769" i="1"/>
  <c r="H770" i="1"/>
  <c r="I770" i="1"/>
  <c r="I766" i="1"/>
  <c r="I767" i="1"/>
  <c r="I763" i="1"/>
  <c r="H764" i="1"/>
  <c r="I764" i="1"/>
  <c r="I751" i="1"/>
  <c r="I752" i="1"/>
  <c r="I749" i="1"/>
  <c r="H748" i="1"/>
  <c r="I748" i="1"/>
  <c r="I745" i="1"/>
  <c r="I744" i="1"/>
  <c r="I741" i="1"/>
  <c r="H740" i="1"/>
  <c r="I740" i="1"/>
  <c r="I737" i="1"/>
  <c r="I738" i="1"/>
  <c r="I729" i="1"/>
  <c r="H728" i="1"/>
  <c r="I728" i="1"/>
  <c r="I725" i="1"/>
  <c r="I723" i="1"/>
  <c r="H726" i="1"/>
  <c r="I726" i="1"/>
  <c r="I719" i="1"/>
  <c r="H722" i="1"/>
  <c r="I722" i="1"/>
  <c r="I720" i="1"/>
  <c r="H714" i="1"/>
  <c r="H713" i="1"/>
  <c r="I717" i="1"/>
  <c r="H716" i="1"/>
  <c r="I716" i="1"/>
  <c r="I705" i="1"/>
  <c r="H704" i="1"/>
  <c r="I704" i="1"/>
  <c r="I696" i="1"/>
  <c r="H695" i="1"/>
  <c r="I695" i="1"/>
  <c r="I692" i="1"/>
  <c r="I687" i="1"/>
  <c r="I693" i="1"/>
  <c r="I690" i="1"/>
  <c r="H689" i="1"/>
  <c r="I689" i="1"/>
  <c r="I681" i="1"/>
  <c r="H686" i="1"/>
  <c r="I686" i="1"/>
  <c r="H683" i="1"/>
  <c r="I683" i="1"/>
  <c r="I684" i="1"/>
  <c r="H684" i="1"/>
  <c r="H675" i="1"/>
  <c r="H680" i="1"/>
  <c r="I680" i="1"/>
  <c r="I678" i="1"/>
  <c r="H677" i="1"/>
  <c r="I677" i="1"/>
  <c r="H674" i="1"/>
  <c r="I674" i="1"/>
  <c r="H665" i="1"/>
  <c r="I664" i="1"/>
  <c r="I661" i="1"/>
  <c r="H655" i="1"/>
  <c r="H660" i="1"/>
  <c r="I660" i="1"/>
  <c r="I654" i="1"/>
  <c r="I658" i="1"/>
  <c r="I657" i="1"/>
  <c r="H657" i="1"/>
  <c r="I650" i="1"/>
  <c r="H649" i="1"/>
  <c r="I625" i="1"/>
  <c r="I626" i="1"/>
  <c r="I647" i="1"/>
  <c r="H646" i="1"/>
  <c r="I646" i="1"/>
  <c r="I620" i="1"/>
  <c r="H621" i="1"/>
  <c r="I621" i="1"/>
  <c r="I614" i="1"/>
  <c r="H613" i="1"/>
  <c r="I613" i="1"/>
  <c r="I1013" i="1"/>
  <c r="H1015" i="1"/>
  <c r="I1015" i="1"/>
  <c r="H1031" i="1"/>
  <c r="I1031" i="1"/>
  <c r="H1017" i="1"/>
  <c r="I1017" i="1"/>
  <c r="H1033" i="1"/>
  <c r="I1033" i="1"/>
  <c r="I1016" i="1"/>
  <c r="H1016" i="1"/>
  <c r="I1032" i="1"/>
  <c r="H1032" i="1"/>
  <c r="H1036" i="1"/>
  <c r="I1036" i="1"/>
  <c r="I1018" i="1"/>
  <c r="H1018" i="1"/>
  <c r="I1034" i="1"/>
  <c r="H1034" i="1"/>
  <c r="H1029" i="1"/>
  <c r="I1029" i="1"/>
  <c r="H1011" i="1"/>
  <c r="I1011" i="1"/>
  <c r="H1027" i="1"/>
  <c r="I1027" i="1"/>
  <c r="H1020" i="1"/>
  <c r="I1020" i="1"/>
  <c r="H1006" i="1"/>
  <c r="I1006" i="1"/>
  <c r="I1022" i="1"/>
  <c r="H1022" i="1"/>
  <c r="H1007" i="1"/>
  <c r="I1007" i="1"/>
  <c r="H1023" i="1"/>
  <c r="I1023" i="1"/>
  <c r="H1009" i="1"/>
  <c r="I1009" i="1"/>
  <c r="H1025" i="1"/>
  <c r="I1025" i="1"/>
  <c r="I1008" i="1"/>
  <c r="H1008" i="1"/>
  <c r="I1024" i="1"/>
  <c r="H1024" i="1"/>
  <c r="H1012" i="1"/>
  <c r="I1012" i="1"/>
  <c r="I1010" i="1"/>
  <c r="H1010" i="1"/>
  <c r="I1026" i="1"/>
  <c r="H1026" i="1"/>
  <c r="H1005" i="1"/>
  <c r="I1005" i="1"/>
  <c r="H1021" i="1"/>
  <c r="I1021" i="1"/>
  <c r="H1037" i="1"/>
  <c r="I1037" i="1"/>
  <c r="H1019" i="1"/>
  <c r="I1019" i="1"/>
  <c r="H1035" i="1"/>
  <c r="I1035" i="1"/>
  <c r="H1028" i="1"/>
  <c r="I1028" i="1"/>
  <c r="I1014" i="1"/>
  <c r="H1014" i="1"/>
  <c r="I1030" i="1"/>
  <c r="H1030" i="1"/>
  <c r="H445" i="1"/>
  <c r="I445" i="1"/>
  <c r="H446" i="1"/>
  <c r="I446" i="1"/>
  <c r="I607" i="1"/>
  <c r="H606" i="1"/>
  <c r="I606" i="1"/>
  <c r="H603" i="1"/>
  <c r="I603" i="1"/>
  <c r="H604" i="1"/>
  <c r="I604" i="1"/>
  <c r="I597" i="1"/>
  <c r="I598" i="1"/>
  <c r="H600" i="1"/>
  <c r="I600" i="1"/>
  <c r="H601" i="1"/>
  <c r="I601" i="1"/>
  <c r="I591" i="1"/>
  <c r="H590" i="1"/>
  <c r="I590" i="1"/>
  <c r="I579" i="1"/>
  <c r="H580" i="1"/>
  <c r="I580" i="1"/>
  <c r="I572" i="1"/>
  <c r="I576" i="1"/>
  <c r="H577" i="1"/>
  <c r="I577" i="1"/>
  <c r="I567" i="1"/>
  <c r="I564" i="1"/>
  <c r="I571" i="1"/>
  <c r="H571" i="1"/>
  <c r="H561" i="1"/>
  <c r="H562" i="1"/>
  <c r="H568" i="1"/>
  <c r="I568" i="1"/>
  <c r="I565" i="1"/>
  <c r="H557" i="1"/>
  <c r="I558" i="1"/>
  <c r="I554" i="1"/>
  <c r="H553" i="1"/>
  <c r="I553" i="1"/>
  <c r="I550" i="1"/>
  <c r="H551" i="1"/>
  <c r="I551" i="1"/>
  <c r="H547" i="1"/>
  <c r="I547" i="1"/>
  <c r="H548" i="1"/>
  <c r="I548" i="1"/>
  <c r="I527" i="1"/>
  <c r="I530" i="1"/>
  <c r="I526" i="1"/>
  <c r="H529" i="1"/>
  <c r="I529" i="1"/>
  <c r="I524" i="1"/>
  <c r="I523" i="1"/>
  <c r="H518" i="1"/>
  <c r="I518" i="1"/>
  <c r="H519" i="1"/>
  <c r="I519" i="1"/>
  <c r="H515" i="1"/>
  <c r="I515" i="1"/>
  <c r="H516" i="1"/>
  <c r="I516" i="1"/>
  <c r="I513" i="1"/>
  <c r="I512" i="1"/>
  <c r="H512" i="1"/>
  <c r="I499" i="1"/>
  <c r="I500" i="1"/>
  <c r="I492" i="1"/>
  <c r="I13" i="1"/>
  <c r="H491" i="1"/>
  <c r="I491" i="1"/>
  <c r="H488" i="1"/>
  <c r="I488" i="1"/>
  <c r="H489" i="1"/>
  <c r="I489" i="1"/>
  <c r="H84" i="1"/>
  <c r="H484" i="1"/>
  <c r="I484" i="1"/>
  <c r="H485" i="1"/>
  <c r="I485" i="1"/>
  <c r="H481" i="1"/>
  <c r="I481" i="1"/>
  <c r="H482" i="1"/>
  <c r="I482" i="1"/>
  <c r="I470" i="1"/>
  <c r="H471" i="1"/>
  <c r="I471" i="1"/>
  <c r="H465" i="1"/>
  <c r="I465" i="1"/>
  <c r="H466" i="1"/>
  <c r="I466" i="1"/>
  <c r="I462" i="1"/>
  <c r="H456" i="1"/>
  <c r="H463" i="1"/>
  <c r="I463" i="1"/>
  <c r="H457" i="1"/>
  <c r="I449" i="1"/>
  <c r="I450" i="1"/>
  <c r="I438" i="1"/>
  <c r="I439" i="1"/>
  <c r="H433" i="1"/>
  <c r="H434" i="1"/>
  <c r="I431" i="1"/>
  <c r="I421" i="1"/>
  <c r="H430" i="1"/>
  <c r="I430" i="1"/>
  <c r="H7" i="19"/>
  <c r="H424" i="1"/>
  <c r="I424" i="1"/>
  <c r="H425" i="1"/>
  <c r="I425" i="1"/>
  <c r="H418" i="1"/>
  <c r="H422" i="1"/>
  <c r="I422" i="1"/>
  <c r="I419" i="1"/>
  <c r="H419" i="1"/>
  <c r="I415" i="1"/>
  <c r="H416" i="1"/>
  <c r="I416" i="1"/>
  <c r="I407" i="1"/>
  <c r="H406" i="1"/>
  <c r="I406" i="1"/>
  <c r="I404" i="1"/>
  <c r="H403" i="1"/>
  <c r="I403" i="1"/>
  <c r="H399" i="1"/>
  <c r="I399" i="1"/>
  <c r="H400" i="1"/>
  <c r="I400" i="1"/>
  <c r="H396" i="1"/>
  <c r="I396" i="1"/>
  <c r="H397" i="1"/>
  <c r="I397" i="1"/>
  <c r="I393" i="1"/>
  <c r="H392" i="1"/>
  <c r="I392" i="1"/>
  <c r="H387" i="1"/>
  <c r="I387" i="1"/>
  <c r="H388" i="1"/>
  <c r="I388" i="1"/>
  <c r="H384" i="1"/>
  <c r="I384" i="1"/>
  <c r="H385" i="1"/>
  <c r="I385" i="1"/>
  <c r="I382" i="1"/>
  <c r="I379" i="1"/>
  <c r="H381" i="1"/>
  <c r="I381" i="1"/>
  <c r="H378" i="1"/>
  <c r="I378" i="1"/>
  <c r="I376" i="1"/>
  <c r="H375" i="1"/>
  <c r="I375" i="1"/>
  <c r="H364" i="1"/>
  <c r="I367" i="1"/>
  <c r="H366" i="1"/>
  <c r="I366" i="1"/>
  <c r="H363" i="1"/>
  <c r="I363" i="1"/>
  <c r="I993" i="1"/>
  <c r="H360" i="1"/>
  <c r="I360" i="1"/>
  <c r="H361" i="1"/>
  <c r="I361" i="1"/>
  <c r="H570" i="1"/>
  <c r="H74" i="1"/>
  <c r="I358" i="1"/>
  <c r="H357" i="1"/>
  <c r="I357" i="1"/>
  <c r="I350" i="1"/>
  <c r="I734" i="1"/>
  <c r="I351" i="1"/>
  <c r="I814" i="1"/>
  <c r="I343" i="1"/>
  <c r="I349" i="1"/>
  <c r="H739" i="1"/>
  <c r="H965" i="1"/>
  <c r="H227" i="1"/>
  <c r="I506" i="1"/>
  <c r="I344" i="1"/>
  <c r="H468" i="1"/>
  <c r="I706" i="1"/>
  <c r="I338" i="1"/>
  <c r="I339" i="1"/>
  <c r="H75" i="1"/>
  <c r="I37" i="19"/>
  <c r="I335" i="1"/>
  <c r="I336" i="1"/>
  <c r="H556" i="1"/>
  <c r="I330" i="1"/>
  <c r="I14" i="19"/>
  <c r="I329" i="1"/>
  <c r="H329" i="1"/>
  <c r="I327" i="1"/>
  <c r="H326" i="1"/>
  <c r="I326" i="1"/>
  <c r="H904" i="1"/>
  <c r="H313" i="1"/>
  <c r="I313" i="1"/>
  <c r="H314" i="1"/>
  <c r="I314" i="1"/>
  <c r="H307" i="1"/>
  <c r="I307" i="1"/>
  <c r="H308" i="1"/>
  <c r="I308" i="1"/>
  <c r="I458" i="1"/>
  <c r="I1004" i="1"/>
  <c r="I622" i="1"/>
  <c r="H988" i="1"/>
  <c r="H295" i="1"/>
  <c r="I294" i="1"/>
  <c r="H294" i="1"/>
  <c r="I291" i="1"/>
  <c r="H765" i="1"/>
  <c r="I292" i="1"/>
  <c r="H292" i="1"/>
  <c r="H288" i="1"/>
  <c r="I288" i="1"/>
  <c r="H289" i="1"/>
  <c r="I289" i="1"/>
  <c r="I286" i="1"/>
  <c r="H35" i="19"/>
  <c r="H285" i="1"/>
  <c r="I285" i="1"/>
  <c r="I28" i="19"/>
  <c r="H792" i="1"/>
  <c r="I950" i="1"/>
  <c r="H303" i="1"/>
  <c r="H282" i="1"/>
  <c r="I282" i="1"/>
  <c r="H283" i="1"/>
  <c r="I283" i="1"/>
  <c r="H183" i="1"/>
  <c r="I279" i="1"/>
  <c r="H279" i="1"/>
  <c r="I280" i="1"/>
  <c r="H280" i="1"/>
  <c r="I276" i="1"/>
  <c r="I277" i="1"/>
  <c r="I668" i="1"/>
  <c r="H501" i="1"/>
  <c r="I608" i="1"/>
  <c r="I951" i="1"/>
  <c r="I284" i="1"/>
  <c r="I402" i="1"/>
  <c r="I838" i="1"/>
  <c r="H263" i="1"/>
  <c r="I253" i="1"/>
  <c r="H30" i="19"/>
  <c r="H921" i="1"/>
  <c r="H256" i="1"/>
  <c r="H264" i="1"/>
  <c r="I264" i="1"/>
  <c r="H123" i="1"/>
  <c r="I257" i="1"/>
  <c r="H297" i="1"/>
  <c r="I254" i="1"/>
  <c r="I259" i="1"/>
  <c r="H259" i="1"/>
  <c r="I260" i="1"/>
  <c r="H260" i="1"/>
  <c r="I354" i="1"/>
  <c r="I864" i="1"/>
  <c r="H250" i="1"/>
  <c r="I250" i="1"/>
  <c r="H251" i="1"/>
  <c r="I251" i="1"/>
  <c r="H244" i="1"/>
  <c r="H247" i="1"/>
  <c r="I247" i="1"/>
  <c r="H248" i="1"/>
  <c r="I248" i="1"/>
  <c r="H245" i="1"/>
  <c r="I245" i="1"/>
  <c r="I843" i="1"/>
  <c r="H241" i="1"/>
  <c r="I241" i="1"/>
  <c r="H242" i="1"/>
  <c r="I242" i="1"/>
  <c r="H11" i="19"/>
  <c r="I20" i="1"/>
  <c r="H238" i="1"/>
  <c r="I238" i="1"/>
  <c r="H239" i="1"/>
  <c r="I239" i="1"/>
  <c r="I235" i="1"/>
  <c r="H236" i="1"/>
  <c r="I236" i="1"/>
  <c r="H231" i="1"/>
  <c r="I231" i="1"/>
  <c r="H232" i="1"/>
  <c r="I232" i="1"/>
  <c r="I228" i="1"/>
  <c r="I797" i="1"/>
  <c r="H229" i="1"/>
  <c r="I229" i="1"/>
  <c r="I333" i="1"/>
  <c r="I732" i="1"/>
  <c r="I211" i="1"/>
  <c r="H211" i="1"/>
  <c r="I212" i="1"/>
  <c r="H212" i="1"/>
  <c r="H21" i="19"/>
  <c r="I86" i="16"/>
  <c r="I207" i="1"/>
  <c r="H207" i="1"/>
  <c r="H208" i="1"/>
  <c r="I208" i="1"/>
  <c r="H995" i="1"/>
  <c r="I412" i="1"/>
  <c r="H341" i="1"/>
  <c r="I514" i="1"/>
  <c r="I612" i="1"/>
  <c r="I502" i="1"/>
  <c r="I158" i="1"/>
  <c r="I812" i="1"/>
  <c r="H201" i="1"/>
  <c r="I200" i="1"/>
  <c r="I989" i="1"/>
  <c r="I656" i="1"/>
  <c r="I999" i="1"/>
  <c r="I192" i="1"/>
  <c r="H191" i="1"/>
  <c r="I191" i="1"/>
  <c r="I758" i="1"/>
  <c r="I394" i="1"/>
  <c r="H188" i="1"/>
  <c r="I184" i="1"/>
  <c r="H187" i="1"/>
  <c r="I187" i="1"/>
  <c r="H299" i="1"/>
  <c r="I922" i="1"/>
  <c r="H185" i="1"/>
  <c r="I185" i="1"/>
  <c r="I180" i="1"/>
  <c r="H179" i="1"/>
  <c r="I179" i="1"/>
  <c r="H735" i="1"/>
  <c r="I110" i="16"/>
  <c r="I127" i="16" s="1"/>
  <c r="H168" i="1"/>
  <c r="H709" i="1"/>
  <c r="H760" i="1"/>
  <c r="H171" i="1"/>
  <c r="H174" i="1"/>
  <c r="I174" i="1"/>
  <c r="H175" i="1"/>
  <c r="I175" i="1"/>
  <c r="H172" i="1"/>
  <c r="I172" i="1"/>
  <c r="I707" i="1"/>
  <c r="I113" i="1"/>
  <c r="H839" i="1"/>
  <c r="D89" i="16"/>
  <c r="H89" i="20" s="1"/>
  <c r="I560" i="1"/>
  <c r="I986" i="1"/>
  <c r="I169" i="1"/>
  <c r="H169" i="1"/>
  <c r="I159" i="1"/>
  <c r="H165" i="1"/>
  <c r="I165" i="1"/>
  <c r="H166" i="1"/>
  <c r="I166" i="1"/>
  <c r="H899" i="1"/>
  <c r="H162" i="1"/>
  <c r="I162" i="1"/>
  <c r="H163" i="1"/>
  <c r="I163" i="1"/>
  <c r="I160" i="1"/>
  <c r="I948" i="1"/>
  <c r="I151" i="1"/>
  <c r="H152" i="1"/>
  <c r="I152" i="1"/>
  <c r="I793" i="1"/>
  <c r="H460" i="1"/>
  <c r="H146" i="1"/>
  <c r="I146" i="1"/>
  <c r="H147" i="1"/>
  <c r="I147" i="1"/>
  <c r="I702" i="1"/>
  <c r="I917" i="1"/>
  <c r="H142" i="1"/>
  <c r="I142" i="1"/>
  <c r="H143" i="1"/>
  <c r="I143" i="1"/>
  <c r="H139" i="1"/>
  <c r="I139" i="1"/>
  <c r="H140" i="1"/>
  <c r="I140" i="1"/>
  <c r="H141" i="1"/>
  <c r="I141" i="1"/>
  <c r="H900" i="1"/>
  <c r="I134" i="1"/>
  <c r="H136" i="1"/>
  <c r="I136" i="1"/>
  <c r="H137" i="1"/>
  <c r="I137" i="1"/>
  <c r="H133" i="1"/>
  <c r="I133" i="1"/>
  <c r="I130" i="1"/>
  <c r="H131" i="1"/>
  <c r="I131" i="1"/>
  <c r="I662" i="1"/>
  <c r="H124" i="1"/>
  <c r="I125" i="1"/>
  <c r="H125" i="1"/>
  <c r="H575" i="1"/>
  <c r="H870" i="1"/>
  <c r="I928" i="1"/>
  <c r="H120" i="1"/>
  <c r="I120" i="1"/>
  <c r="H121" i="1"/>
  <c r="I121" i="1"/>
  <c r="H497" i="1"/>
  <c r="H95" i="1"/>
  <c r="D7" i="16"/>
  <c r="H788" i="1"/>
  <c r="J136" i="20"/>
  <c r="I19" i="19"/>
  <c r="D84" i="16"/>
  <c r="I429" i="1"/>
  <c r="H287" i="1"/>
  <c r="I877" i="1"/>
  <c r="H11" i="1"/>
  <c r="D92" i="16"/>
  <c r="H1001" i="1"/>
  <c r="H957" i="1"/>
  <c r="I508" i="1"/>
  <c r="I834" i="1"/>
  <c r="H1002" i="1"/>
  <c r="I243" i="1"/>
  <c r="I817" i="1"/>
  <c r="I972" i="1"/>
  <c r="I546" i="1"/>
  <c r="I815" i="1"/>
  <c r="I970" i="1"/>
  <c r="H452" i="1"/>
  <c r="H408" i="1"/>
  <c r="I761" i="1"/>
  <c r="H633" i="1"/>
  <c r="I959" i="1"/>
  <c r="H873" i="1"/>
  <c r="H884" i="1"/>
  <c r="H221" i="1"/>
  <c r="I616" i="1"/>
  <c r="I897" i="1"/>
  <c r="I648" i="1"/>
  <c r="I278" i="1"/>
  <c r="I12" i="19"/>
  <c r="I17" i="19"/>
  <c r="I167" i="1"/>
  <c r="H233" i="1"/>
  <c r="H542" i="1"/>
  <c r="H629" i="1"/>
  <c r="H115" i="1"/>
  <c r="I853" i="1"/>
  <c r="H946" i="1"/>
  <c r="H880" i="1"/>
  <c r="I76" i="1"/>
  <c r="I423" i="1"/>
  <c r="I483" i="1"/>
  <c r="I910" i="1"/>
  <c r="I942" i="1"/>
  <c r="H269" i="1"/>
  <c r="I196" i="1"/>
  <c r="I584" i="1"/>
  <c r="I34" i="1"/>
  <c r="I493" i="1"/>
  <c r="I144" i="1"/>
  <c r="H985" i="1"/>
  <c r="H345" i="1"/>
  <c r="H555" i="1"/>
  <c r="I340" i="1"/>
  <c r="H947" i="1"/>
  <c r="I828" i="1"/>
  <c r="I332" i="1"/>
  <c r="H581" i="1"/>
  <c r="I712" i="1"/>
  <c r="I756" i="1"/>
  <c r="H311" i="1"/>
  <c r="H390" i="1"/>
  <c r="I272" i="1"/>
  <c r="I383" i="1"/>
  <c r="I819" i="1"/>
  <c r="H94" i="1"/>
  <c r="H960" i="1"/>
  <c r="I111" i="1"/>
  <c r="I386" i="1"/>
  <c r="I224" i="1"/>
  <c r="I373" i="1"/>
  <c r="I440" i="1"/>
  <c r="H611" i="1"/>
  <c r="I55" i="1"/>
  <c r="H975" i="1"/>
  <c r="I80" i="1"/>
  <c r="I205" i="1"/>
  <c r="H642" i="1"/>
  <c r="I640" i="1"/>
  <c r="H782" i="1"/>
  <c r="H909" i="1"/>
  <c r="I213" i="1"/>
  <c r="I16" i="19"/>
  <c r="I610" i="1"/>
  <c r="I949" i="1"/>
  <c r="H267" i="1"/>
  <c r="I823" i="1"/>
  <c r="I867" i="1"/>
  <c r="I894" i="1"/>
  <c r="I401" i="1"/>
  <c r="I52" i="1"/>
  <c r="I688" i="1"/>
  <c r="H757" i="1"/>
  <c r="H26" i="19"/>
  <c r="H20" i="19"/>
  <c r="I202" i="1"/>
  <c r="H599" i="1"/>
  <c r="H685" i="1"/>
  <c r="I582" i="1"/>
  <c r="I536" i="1"/>
  <c r="I895" i="1"/>
  <c r="I964" i="1"/>
  <c r="I852" i="1"/>
  <c r="H118" i="1"/>
  <c r="I275" i="1"/>
  <c r="I522" i="1"/>
  <c r="I226" i="1"/>
  <c r="H138" i="1"/>
  <c r="H391" i="1"/>
  <c r="I380" i="1"/>
  <c r="H609" i="1"/>
  <c r="H566" i="1"/>
  <c r="H859" i="1"/>
  <c r="H711" i="1"/>
  <c r="I309" i="1"/>
  <c r="H331" i="1"/>
  <c r="I525" i="1"/>
  <c r="I596" i="1"/>
  <c r="I930" i="1"/>
  <c r="I189" i="1"/>
  <c r="I837" i="1"/>
  <c r="H754" i="1"/>
  <c r="H747" i="1"/>
  <c r="H274" i="1"/>
  <c r="I15" i="19"/>
  <c r="H768" i="1"/>
  <c r="H347" i="1"/>
  <c r="I296" i="1"/>
  <c r="H40" i="1"/>
  <c r="H886" i="1"/>
  <c r="H898" i="1"/>
  <c r="I918" i="1"/>
  <c r="I57" i="1"/>
  <c r="I105" i="1"/>
  <c r="I807" i="1"/>
  <c r="I27" i="19"/>
  <c r="H953" i="1"/>
  <c r="H18" i="1"/>
  <c r="I68" i="1"/>
  <c r="H528" i="1"/>
  <c r="I594" i="1"/>
  <c r="I700" i="1"/>
  <c r="I860" i="1"/>
  <c r="I368" i="1"/>
  <c r="H16" i="1"/>
  <c r="H593" i="1"/>
  <c r="I520" i="1"/>
  <c r="H992" i="1"/>
  <c r="H486" i="1"/>
  <c r="I414" i="1"/>
  <c r="H627" i="1"/>
  <c r="I634" i="1"/>
  <c r="H731" i="1"/>
  <c r="I820" i="1"/>
  <c r="I33" i="19"/>
  <c r="H38" i="19"/>
  <c r="I944" i="1"/>
  <c r="I981" i="1"/>
  <c r="I98" i="1"/>
  <c r="H374" i="1"/>
  <c r="I369" i="1"/>
  <c r="I495" i="1"/>
  <c r="I736" i="1"/>
  <c r="I222" i="1"/>
  <c r="I328" i="1"/>
  <c r="H671" i="1"/>
  <c r="I552" i="1"/>
  <c r="I961" i="1"/>
  <c r="I956" i="1"/>
  <c r="H994" i="1"/>
  <c r="H36" i="19"/>
  <c r="I652" i="1"/>
  <c r="I913" i="1"/>
  <c r="I65" i="1"/>
  <c r="H56" i="1"/>
  <c r="I699" i="1"/>
  <c r="H703" i="1"/>
  <c r="H300" i="1"/>
  <c r="I148" i="1"/>
  <c r="I478" i="1"/>
  <c r="I447" i="1"/>
  <c r="H72" i="1"/>
  <c r="H718" i="1"/>
  <c r="I663" i="1"/>
  <c r="I25" i="19"/>
  <c r="I225" i="1"/>
  <c r="H273" i="1"/>
  <c r="I356" i="1"/>
  <c r="I173" i="1"/>
  <c r="H337" i="1"/>
  <c r="I126" i="1"/>
  <c r="I218" i="1"/>
  <c r="H24" i="19"/>
  <c r="I595" i="1"/>
  <c r="H653" i="1"/>
  <c r="H945" i="1"/>
  <c r="H475" i="1"/>
  <c r="H181" i="1"/>
  <c r="H315" i="1"/>
  <c r="H281" i="1"/>
  <c r="I301" i="1"/>
  <c r="H469" i="1"/>
  <c r="I38" i="1"/>
  <c r="H252" i="1"/>
  <c r="H588" i="1"/>
  <c r="I91" i="1"/>
  <c r="I348" i="1"/>
  <c r="H743" i="1"/>
  <c r="I451" i="1"/>
  <c r="H411" i="1"/>
  <c r="I49" i="1"/>
  <c r="I630" i="1"/>
  <c r="I771" i="1"/>
  <c r="H803" i="1"/>
  <c r="I467" i="1"/>
  <c r="H490" i="1"/>
  <c r="I304" i="1"/>
  <c r="I715" i="1"/>
  <c r="H808" i="1"/>
  <c r="H1000" i="1"/>
  <c r="H30" i="1"/>
  <c r="H353" i="1"/>
  <c r="H476" i="1"/>
  <c r="I669" i="1"/>
  <c r="I540" i="1"/>
  <c r="H321" i="1"/>
  <c r="H724" i="1"/>
  <c r="I813" i="1"/>
  <c r="H969" i="1"/>
  <c r="H428" i="1"/>
  <c r="I58" i="1"/>
  <c r="I477" i="1"/>
  <c r="H88" i="1"/>
  <c r="I509" i="1"/>
  <c r="I436" i="1"/>
  <c r="I66" i="1"/>
  <c r="I157" i="1"/>
  <c r="H17" i="1"/>
  <c r="I405" i="1"/>
  <c r="H36" i="1"/>
  <c r="H517" i="1"/>
  <c r="I521" i="1"/>
  <c r="H448" i="1"/>
  <c r="H569" i="1"/>
  <c r="H971" i="1"/>
  <c r="I746" i="1"/>
  <c r="H746" i="1"/>
  <c r="I673" i="1"/>
  <c r="H673" i="1"/>
  <c r="H539" i="1"/>
  <c r="I539" i="1"/>
  <c r="H43" i="1"/>
  <c r="I43" i="1"/>
  <c r="H983" i="1"/>
  <c r="I983" i="1"/>
  <c r="H24" i="1"/>
  <c r="I24" i="1"/>
  <c r="H670" i="1"/>
  <c r="I670" i="1"/>
  <c r="I50" i="1"/>
  <c r="H50" i="1"/>
  <c r="H759" i="1"/>
  <c r="I759" i="1"/>
  <c r="I480" i="1"/>
  <c r="I632" i="1"/>
  <c r="I721" i="1"/>
  <c r="H721" i="1"/>
  <c r="I442" i="1"/>
  <c r="I578" i="1"/>
  <c r="H578" i="1"/>
  <c r="I362" i="1"/>
  <c r="H362" i="1"/>
  <c r="I453" i="1"/>
  <c r="H623" i="1"/>
  <c r="I623" i="1"/>
  <c r="H398" i="1"/>
  <c r="I398" i="1"/>
  <c r="I310" i="1"/>
  <c r="H199" i="1"/>
  <c r="H786" i="1"/>
  <c r="H86" i="1"/>
  <c r="I86" i="1"/>
  <c r="I161" i="1"/>
  <c r="H249" i="1"/>
  <c r="H206" i="1"/>
  <c r="I100" i="1"/>
  <c r="I605" i="1"/>
  <c r="H742" i="1"/>
  <c r="H33" i="1"/>
  <c r="H214" i="1"/>
  <c r="H104" i="1"/>
  <c r="H216" i="1"/>
  <c r="H545" i="1"/>
  <c r="H854" i="1"/>
  <c r="H906" i="1"/>
  <c r="I234" i="1"/>
  <c r="I77" i="1"/>
  <c r="I410" i="1"/>
  <c r="H28" i="1"/>
  <c r="H117" i="1"/>
  <c r="H128" i="1"/>
  <c r="I914" i="1"/>
  <c r="H258" i="1"/>
  <c r="I37" i="1"/>
  <c r="H464" i="1"/>
  <c r="I312" i="1"/>
  <c r="I220" i="1"/>
  <c r="I504" i="1"/>
  <c r="H559" i="1"/>
  <c r="I775" i="1"/>
  <c r="I794" i="1"/>
  <c r="I818" i="1"/>
  <c r="I22" i="19"/>
  <c r="H933" i="1"/>
  <c r="H81" i="1"/>
  <c r="I472" i="1"/>
  <c r="H246" i="1"/>
  <c r="I455" i="1"/>
  <c r="H32" i="1"/>
  <c r="H943" i="1"/>
  <c r="I789" i="1"/>
  <c r="H617" i="1"/>
  <c r="I617" i="1"/>
  <c r="I39" i="19"/>
  <c r="H39" i="19"/>
  <c r="I10" i="19"/>
  <c r="H10" i="19"/>
  <c r="H319" i="1"/>
  <c r="I319" i="1"/>
  <c r="H473" i="1"/>
  <c r="I473" i="1"/>
  <c r="I785" i="1"/>
  <c r="H785" i="1"/>
  <c r="I980" i="1"/>
  <c r="H980" i="1"/>
  <c r="H804" i="1"/>
  <c r="I804" i="1"/>
  <c r="H602" i="1"/>
  <c r="I602" i="1"/>
  <c r="H638" i="1"/>
  <c r="I638" i="1"/>
  <c r="H47" i="1"/>
  <c r="I47" i="1"/>
  <c r="I679" i="1"/>
  <c r="H679" i="1"/>
  <c r="I342" i="1"/>
  <c r="H342" i="1"/>
  <c r="H461" i="1"/>
  <c r="I461" i="1"/>
  <c r="H41" i="1"/>
  <c r="I41" i="1"/>
  <c r="H215" i="1"/>
  <c r="I215" i="1"/>
  <c r="I255" i="1"/>
  <c r="H255" i="1"/>
  <c r="H9" i="19"/>
  <c r="I9" i="19"/>
  <c r="H306" i="1"/>
  <c r="I306" i="1"/>
  <c r="H978" i="1"/>
  <c r="I978" i="1"/>
  <c r="I802" i="1"/>
  <c r="H802" i="1"/>
  <c r="H827" i="1"/>
  <c r="I827" i="1"/>
  <c r="H586" i="1"/>
  <c r="I586" i="1"/>
  <c r="I701" i="1"/>
  <c r="H701" i="1"/>
  <c r="I237" i="1"/>
  <c r="I198" i="1"/>
  <c r="H127" i="1"/>
  <c r="I127" i="1"/>
  <c r="I615" i="1"/>
  <c r="H615" i="1"/>
  <c r="H69" i="1"/>
  <c r="I69" i="1"/>
  <c r="H154" i="1"/>
  <c r="I154" i="1"/>
  <c r="H619" i="1"/>
  <c r="I619" i="1"/>
  <c r="I73" i="1"/>
  <c r="H73" i="1"/>
  <c r="H149" i="1"/>
  <c r="I149" i="1"/>
  <c r="I359" i="1"/>
  <c r="H359" i="1"/>
  <c r="H762" i="1"/>
  <c r="I762" i="1"/>
  <c r="I976" i="1"/>
  <c r="H976" i="1"/>
  <c r="H182" i="1"/>
  <c r="I262" i="1"/>
  <c r="I643" i="1"/>
  <c r="I672" i="1"/>
  <c r="I925" i="1"/>
  <c r="I651" i="1"/>
  <c r="H708" i="1"/>
  <c r="I952" i="1"/>
  <c r="I874" i="1"/>
  <c r="H779" i="1"/>
  <c r="I932" i="1"/>
  <c r="I787" i="1"/>
  <c r="I912" i="1"/>
  <c r="I317" i="1"/>
  <c r="I982" i="1"/>
  <c r="H997" i="1"/>
  <c r="H840" i="1"/>
  <c r="H135" i="1"/>
  <c r="I135" i="1"/>
  <c r="H302" i="1"/>
  <c r="I302" i="1"/>
  <c r="H409" i="1"/>
  <c r="I150" i="1"/>
  <c r="H23" i="19"/>
  <c r="I974" i="1"/>
  <c r="H79" i="1"/>
  <c r="I79" i="1"/>
  <c r="H531" i="1"/>
  <c r="I531" i="1"/>
  <c r="H195" i="1"/>
  <c r="I195" i="1"/>
  <c r="I27" i="1"/>
  <c r="H27" i="1"/>
  <c r="H800" i="1"/>
  <c r="I800" i="1"/>
  <c r="I420" i="1"/>
  <c r="H420" i="1"/>
  <c r="H855" i="1"/>
  <c r="I855" i="1"/>
  <c r="H987" i="1"/>
  <c r="I987" i="1"/>
  <c r="I112" i="1"/>
  <c r="H112" i="1"/>
  <c r="H563" i="1"/>
  <c r="I563" i="1"/>
  <c r="I821" i="1"/>
  <c r="H821" i="1"/>
  <c r="I293" i="1"/>
  <c r="H293" i="1"/>
  <c r="H268" i="1"/>
  <c r="I268" i="1"/>
  <c r="H691" i="1"/>
  <c r="I691" i="1"/>
  <c r="I176" i="1"/>
  <c r="H176" i="1"/>
  <c r="H64" i="1"/>
  <c r="I64" i="1"/>
  <c r="H155" i="1"/>
  <c r="I155" i="1"/>
  <c r="H624" i="1"/>
  <c r="I624" i="1"/>
  <c r="I755" i="1"/>
  <c r="H755" i="1"/>
  <c r="I776" i="1"/>
  <c r="H776" i="1"/>
  <c r="H592" i="1"/>
  <c r="I592" i="1"/>
  <c r="I733" i="1"/>
  <c r="H733" i="1"/>
  <c r="I885" i="1"/>
  <c r="H979" i="1"/>
  <c r="I15" i="1"/>
  <c r="H15" i="1"/>
  <c r="H896" i="1"/>
  <c r="I991" i="1"/>
  <c r="H641" i="1"/>
  <c r="H34" i="19"/>
  <c r="H83" i="1"/>
  <c r="I83" i="1"/>
  <c r="H42" i="1"/>
  <c r="I42" i="1"/>
  <c r="H197" i="1"/>
  <c r="I197" i="1"/>
  <c r="H101" i="1"/>
  <c r="I101" i="1"/>
  <c r="I753" i="1"/>
  <c r="H753" i="1"/>
  <c r="I426" i="1"/>
  <c r="H426" i="1"/>
  <c r="I217" i="1"/>
  <c r="H217" i="1"/>
  <c r="H810" i="1"/>
  <c r="I810" i="1"/>
  <c r="D118" i="16"/>
  <c r="I454" i="1"/>
  <c r="I496" i="1"/>
  <c r="H108" i="1"/>
  <c r="H46" i="1"/>
  <c r="I637" i="1"/>
  <c r="I322" i="1"/>
  <c r="I78" i="1"/>
  <c r="H628" i="1"/>
  <c r="H710" i="1"/>
  <c r="I61" i="1"/>
  <c r="I305" i="1"/>
  <c r="I479" i="1"/>
  <c r="H856" i="1"/>
  <c r="H535" i="1"/>
  <c r="I32" i="19"/>
  <c r="H29" i="1"/>
  <c r="I29" i="1"/>
  <c r="H395" i="1"/>
  <c r="I395" i="1"/>
  <c r="I51" i="1"/>
  <c r="H51" i="1"/>
  <c r="I589" i="1"/>
  <c r="H589" i="1"/>
  <c r="H14" i="1"/>
  <c r="I14" i="1"/>
  <c r="I60" i="1"/>
  <c r="H60" i="1"/>
  <c r="H103" i="1"/>
  <c r="I103" i="1"/>
  <c r="I645" i="1"/>
  <c r="H645" i="1"/>
  <c r="H694" i="1"/>
  <c r="I694" i="1"/>
  <c r="H931" i="1"/>
  <c r="I931" i="1"/>
  <c r="D113" i="16"/>
  <c r="I6" i="19"/>
  <c r="H432" i="1"/>
  <c r="I432" i="1"/>
  <c r="H544" i="1"/>
  <c r="I544" i="1"/>
  <c r="H831" i="1"/>
  <c r="I831" i="1"/>
  <c r="H97" i="1"/>
  <c r="I97" i="1"/>
  <c r="I145" i="1"/>
  <c r="I110" i="1"/>
  <c r="I45" i="1"/>
  <c r="H45" i="1"/>
  <c r="I427" i="1"/>
  <c r="H427" i="1"/>
  <c r="I71" i="1"/>
  <c r="H71" i="1"/>
  <c r="I511" i="1"/>
  <c r="H511" i="1"/>
  <c r="H618" i="1"/>
  <c r="I618" i="1"/>
  <c r="D126" i="16"/>
  <c r="E2" i="19"/>
  <c r="E4" i="19" s="1"/>
  <c r="H936" i="1"/>
  <c r="I936" i="1"/>
  <c r="H973" i="1"/>
  <c r="I973" i="1"/>
  <c r="H861" i="1"/>
  <c r="I861" i="1"/>
  <c r="H890" i="1"/>
  <c r="I890" i="1"/>
  <c r="I13" i="19"/>
  <c r="H13" i="19"/>
  <c r="H417" i="1"/>
  <c r="I417" i="1"/>
  <c r="H968" i="1"/>
  <c r="I968" i="1"/>
  <c r="H444" i="1"/>
  <c r="I444" i="1"/>
  <c r="H31" i="1"/>
  <c r="I31" i="1"/>
  <c r="H223" i="1"/>
  <c r="I223" i="1"/>
  <c r="H318" i="1"/>
  <c r="I318" i="1"/>
  <c r="H21" i="1"/>
  <c r="I21" i="1"/>
  <c r="H437" i="1"/>
  <c r="I437" i="1"/>
  <c r="I87" i="1"/>
  <c r="H87" i="1"/>
  <c r="H190" i="1"/>
  <c r="I190" i="1"/>
  <c r="H209" i="1"/>
  <c r="I209" i="1"/>
  <c r="H443" i="1"/>
  <c r="I443" i="1"/>
  <c r="I881" i="1"/>
  <c r="H881" i="1"/>
  <c r="H666" i="1"/>
  <c r="I666" i="1"/>
  <c r="I265" i="1"/>
  <c r="H265" i="1"/>
  <c r="H682" i="1"/>
  <c r="I682" i="1"/>
  <c r="I908" i="1"/>
  <c r="H908" i="1"/>
  <c r="I372" i="1"/>
  <c r="H372" i="1"/>
  <c r="I774" i="1"/>
  <c r="H774" i="1"/>
  <c r="H533" i="1"/>
  <c r="I533" i="1"/>
  <c r="I494" i="1"/>
  <c r="H494" i="1"/>
  <c r="H534" i="1"/>
  <c r="I534" i="1"/>
  <c r="H119" i="1"/>
  <c r="I119" i="1"/>
  <c r="H271" i="1"/>
  <c r="I271" i="1"/>
  <c r="I809" i="1"/>
  <c r="I958" i="1"/>
  <c r="H29" i="19"/>
  <c r="I929" i="1"/>
  <c r="I901" i="1"/>
  <c r="I905" i="1"/>
  <c r="H849" i="1"/>
  <c r="H911" i="1"/>
  <c r="H984" i="1"/>
  <c r="H261" i="1"/>
  <c r="H574" i="1"/>
  <c r="H816" i="1"/>
  <c r="H585" i="1"/>
  <c r="I676" i="1"/>
  <c r="H811" i="1"/>
  <c r="H107" i="1"/>
  <c r="I177" i="1"/>
  <c r="I114" i="1"/>
  <c r="I365" i="1"/>
  <c r="D114" i="16"/>
  <c r="I543" i="1"/>
  <c r="H583" i="1"/>
  <c r="H727" i="1"/>
  <c r="H323" i="1"/>
  <c r="I389" i="1"/>
  <c r="I219" i="1"/>
  <c r="I25" i="1"/>
  <c r="H164" i="1"/>
  <c r="I230" i="1"/>
  <c r="I11" i="1"/>
  <c r="I59" i="1"/>
  <c r="H204" i="1"/>
  <c r="H659" i="1"/>
  <c r="I644" i="1"/>
  <c r="I532" i="1"/>
  <c r="I698" i="1"/>
  <c r="I822" i="1"/>
  <c r="I824" i="1"/>
  <c r="H31" i="19"/>
  <c r="H750" i="1"/>
  <c r="I907" i="1"/>
  <c r="H939" i="1"/>
  <c r="I1" i="19"/>
  <c r="I996" i="1"/>
  <c r="I990" i="1"/>
  <c r="H370" i="1"/>
  <c r="H210" i="1"/>
  <c r="D122" i="16"/>
  <c r="H538" i="1"/>
  <c r="I636" i="1"/>
  <c r="I730" i="1"/>
  <c r="I801" i="1"/>
  <c r="I846" i="1"/>
  <c r="D116" i="16"/>
  <c r="I697" i="1"/>
  <c r="H998" i="1"/>
  <c r="H70" i="1"/>
  <c r="I8" i="19"/>
  <c r="D124" i="16"/>
  <c r="H573" i="1"/>
  <c r="H18" i="19"/>
  <c r="I977" i="1"/>
  <c r="I1003" i="1"/>
  <c r="H474" i="1"/>
  <c r="H498" i="1"/>
  <c r="H325" i="1"/>
  <c r="I266" i="1"/>
  <c r="I316" i="1"/>
  <c r="H459" i="1"/>
  <c r="I194" i="1"/>
  <c r="H8" i="19"/>
  <c r="D112" i="16"/>
  <c r="I505" i="1"/>
  <c r="H510" i="1"/>
  <c r="I102" i="1"/>
  <c r="H298" i="1"/>
  <c r="I35" i="1"/>
  <c r="D119" i="16"/>
  <c r="I62" i="1"/>
  <c r="H39" i="1"/>
  <c r="H346" i="1"/>
  <c r="H352" i="1"/>
  <c r="H82" i="1"/>
  <c r="I240" i="1"/>
  <c r="H106" i="1"/>
  <c r="I541" i="1"/>
  <c r="H413" i="1"/>
  <c r="I89" i="1"/>
  <c r="H26" i="1"/>
  <c r="I153" i="1"/>
  <c r="I156" i="1"/>
  <c r="I109" i="1"/>
  <c r="I129" i="1"/>
  <c r="I67" i="1"/>
  <c r="I170" i="1"/>
  <c r="I507" i="1"/>
  <c r="H631" i="1"/>
  <c r="H667" i="1"/>
  <c r="I549" i="1"/>
  <c r="H320" i="1"/>
  <c r="H178" i="1"/>
  <c r="H23" i="1"/>
  <c r="I186" i="1"/>
  <c r="I96" i="1"/>
  <c r="H85" i="1"/>
  <c r="H537" i="1"/>
  <c r="H635" i="1"/>
  <c r="H54" i="1"/>
  <c r="I132" i="1"/>
  <c r="H22" i="1"/>
  <c r="H587" i="1"/>
  <c r="I92" i="1"/>
  <c r="D44" i="16"/>
  <c r="H44" i="20" s="1"/>
  <c r="D23" i="16"/>
  <c r="I193" i="1"/>
  <c r="I44" i="1"/>
  <c r="H12" i="1"/>
  <c r="I19" i="1"/>
  <c r="D82" i="16"/>
  <c r="D43" i="16"/>
  <c r="H43" i="20" s="1"/>
  <c r="I203" i="1"/>
  <c r="I48" i="1"/>
  <c r="H639" i="1"/>
  <c r="I441" i="1"/>
  <c r="I324" i="1"/>
  <c r="I334" i="1"/>
  <c r="I435" i="1"/>
  <c r="D55" i="16"/>
  <c r="D42" i="16"/>
  <c r="H42" i="20" s="1"/>
  <c r="D25" i="16"/>
  <c r="I487" i="1"/>
  <c r="I12" i="1"/>
  <c r="D71" i="16"/>
  <c r="D65" i="16"/>
  <c r="D36" i="16"/>
  <c r="D11" i="16"/>
  <c r="D94" i="16"/>
  <c r="D9" i="16"/>
  <c r="D78" i="16"/>
  <c r="H78" i="20" s="1"/>
  <c r="H377" i="1"/>
  <c r="I93" i="1"/>
  <c r="D26" i="16"/>
  <c r="D93" i="16"/>
  <c r="H63" i="1"/>
  <c r="I270" i="1"/>
  <c r="D74" i="16"/>
  <c r="D70" i="16"/>
  <c r="D19" i="16"/>
  <c r="D49" i="16"/>
  <c r="D16" i="16"/>
  <c r="I99" i="1"/>
  <c r="D61" i="16"/>
  <c r="D91" i="16"/>
  <c r="D79" i="16"/>
  <c r="D60" i="16"/>
  <c r="I116" i="1"/>
  <c r="D81" i="16"/>
  <c r="D22" i="16"/>
  <c r="H22" i="20" s="1"/>
  <c r="D8" i="16"/>
  <c r="D67" i="16"/>
  <c r="D29" i="16"/>
  <c r="D12" i="16"/>
  <c r="D48" i="16"/>
  <c r="I371" i="1"/>
  <c r="D10" i="16"/>
  <c r="D96" i="16"/>
  <c r="D73" i="16"/>
  <c r="D77" i="16"/>
  <c r="D18" i="16"/>
  <c r="D45" i="16"/>
  <c r="H45" i="20" s="1"/>
  <c r="D52" i="16"/>
  <c r="D35" i="16"/>
  <c r="D56" i="16"/>
  <c r="D13" i="16"/>
  <c r="D59" i="16"/>
  <c r="D75" i="16"/>
  <c r="D50" i="16"/>
  <c r="D51" i="16"/>
  <c r="D40" i="16"/>
  <c r="H40" i="20" s="1"/>
  <c r="D41" i="16"/>
  <c r="H41" i="20" s="1"/>
  <c r="I122" i="1"/>
  <c r="I503" i="1"/>
  <c r="I90" i="1"/>
  <c r="I53" i="1"/>
  <c r="I290" i="1"/>
  <c r="D97" i="16"/>
  <c r="H97" i="20" s="1"/>
  <c r="D30" i="16"/>
  <c r="D27" i="16"/>
  <c r="D66" i="16"/>
  <c r="D15" i="16"/>
  <c r="D95" i="16"/>
  <c r="D14" i="16"/>
  <c r="D68" i="16"/>
  <c r="D88" i="16"/>
  <c r="H88" i="20" s="1"/>
  <c r="D34" i="16"/>
  <c r="H34" i="20" s="1"/>
  <c r="D31" i="16"/>
  <c r="D62" i="16"/>
  <c r="H62" i="20" s="1"/>
  <c r="D21" i="16"/>
  <c r="D17" i="16"/>
  <c r="D32" i="16"/>
  <c r="H32" i="20" s="1"/>
  <c r="D72" i="16"/>
  <c r="D46" i="16"/>
  <c r="D98" i="16"/>
  <c r="Y4" i="20"/>
  <c r="Y100" i="20" s="1"/>
  <c r="I1" i="1"/>
  <c r="F1" i="1" s="1"/>
  <c r="E80" i="16" l="1"/>
  <c r="H80" i="16" s="1"/>
  <c r="E90" i="16"/>
  <c r="E53" i="16"/>
  <c r="H53" i="16" s="1"/>
  <c r="H87" i="20"/>
  <c r="H95" i="16"/>
  <c r="H95" i="20"/>
  <c r="H21" i="16"/>
  <c r="H21" i="20"/>
  <c r="H31" i="16"/>
  <c r="H31" i="20"/>
  <c r="H27" i="16"/>
  <c r="H27" i="20"/>
  <c r="H98" i="16"/>
  <c r="H98" i="20"/>
  <c r="H30" i="16"/>
  <c r="H30" i="20"/>
  <c r="H35" i="16"/>
  <c r="H35" i="20"/>
  <c r="H92" i="16"/>
  <c r="H92" i="20"/>
  <c r="H46" i="16"/>
  <c r="H46" i="20"/>
  <c r="H39" i="20" s="1"/>
  <c r="H48" i="16"/>
  <c r="H48" i="20"/>
  <c r="H70" i="16"/>
  <c r="H70" i="20"/>
  <c r="H54" i="16"/>
  <c r="H54" i="20"/>
  <c r="H63" i="16"/>
  <c r="H63" i="20"/>
  <c r="H52" i="16"/>
  <c r="H52" i="20"/>
  <c r="H68" i="16"/>
  <c r="H68" i="20"/>
  <c r="H51" i="16"/>
  <c r="H51" i="20"/>
  <c r="H79" i="16"/>
  <c r="H79" i="20"/>
  <c r="H74" i="16"/>
  <c r="H74" i="20"/>
  <c r="H25" i="16"/>
  <c r="H25" i="20"/>
  <c r="H23" i="16"/>
  <c r="H23" i="20"/>
  <c r="H60" i="16"/>
  <c r="H60" i="20"/>
  <c r="H72" i="16"/>
  <c r="H72" i="20"/>
  <c r="H50" i="16"/>
  <c r="H50" i="20"/>
  <c r="H29" i="16"/>
  <c r="H29" i="20"/>
  <c r="H91" i="16"/>
  <c r="H91" i="20"/>
  <c r="H94" i="16"/>
  <c r="H94" i="20"/>
  <c r="H67" i="16"/>
  <c r="H67" i="20"/>
  <c r="H61" i="16"/>
  <c r="H61" i="20"/>
  <c r="H55" i="16"/>
  <c r="H55" i="20"/>
  <c r="H59" i="16"/>
  <c r="H59" i="20"/>
  <c r="H93" i="16"/>
  <c r="H93" i="20"/>
  <c r="H84" i="16"/>
  <c r="H84" i="20"/>
  <c r="H77" i="16"/>
  <c r="H77" i="20"/>
  <c r="H76" i="20" s="1"/>
  <c r="H73" i="16"/>
  <c r="H73" i="20"/>
  <c r="H82" i="16"/>
  <c r="H82" i="20"/>
  <c r="H26" i="16"/>
  <c r="H26" i="20"/>
  <c r="H65" i="16"/>
  <c r="H65" i="20"/>
  <c r="H75" i="16"/>
  <c r="H75" i="20"/>
  <c r="H36" i="16"/>
  <c r="H36" i="20"/>
  <c r="H66" i="16"/>
  <c r="H66" i="20"/>
  <c r="H96" i="16"/>
  <c r="H96" i="20"/>
  <c r="H56" i="16"/>
  <c r="H56" i="20"/>
  <c r="H81" i="16"/>
  <c r="H81" i="20"/>
  <c r="H49" i="16"/>
  <c r="H49" i="20"/>
  <c r="H71" i="16"/>
  <c r="H71" i="20"/>
  <c r="H17" i="16"/>
  <c r="H17" i="20"/>
  <c r="H14" i="16"/>
  <c r="H14" i="20"/>
  <c r="H15" i="16"/>
  <c r="H15" i="20"/>
  <c r="H13" i="16"/>
  <c r="H13" i="20"/>
  <c r="H18" i="16"/>
  <c r="H18" i="20"/>
  <c r="H10" i="16"/>
  <c r="H10" i="20"/>
  <c r="H12" i="16"/>
  <c r="H12" i="20"/>
  <c r="H8" i="16"/>
  <c r="H8" i="20"/>
  <c r="H16" i="16"/>
  <c r="H16" i="20"/>
  <c r="H19" i="16"/>
  <c r="H19" i="20"/>
  <c r="H9" i="16"/>
  <c r="H9" i="20"/>
  <c r="H11" i="16"/>
  <c r="H11" i="20"/>
  <c r="H7" i="16"/>
  <c r="H7" i="20"/>
  <c r="E4" i="1"/>
  <c r="E8" i="1" s="1"/>
  <c r="J125" i="20"/>
  <c r="J128" i="20"/>
  <c r="J127" i="20" s="1"/>
  <c r="J119" i="20"/>
  <c r="J122" i="20"/>
  <c r="J121" i="20" s="1"/>
  <c r="J132" i="20"/>
  <c r="J131" i="20" s="1"/>
  <c r="J118" i="20"/>
  <c r="J130" i="20"/>
  <c r="J129" i="20" s="1"/>
  <c r="J124" i="20"/>
  <c r="J120" i="20"/>
  <c r="H112" i="16"/>
  <c r="L5" i="16"/>
  <c r="M5" i="16" s="1"/>
  <c r="M6" i="16" s="1"/>
  <c r="E121" i="16"/>
  <c r="H121" i="16" s="1"/>
  <c r="H122" i="16"/>
  <c r="H119" i="16"/>
  <c r="H113" i="16"/>
  <c r="E115" i="16"/>
  <c r="H115" i="16" s="1"/>
  <c r="H89" i="16"/>
  <c r="H124" i="16"/>
  <c r="E123" i="16"/>
  <c r="H123" i="16" s="1"/>
  <c r="E125" i="16"/>
  <c r="H125" i="16" s="1"/>
  <c r="H126" i="16"/>
  <c r="H116" i="16"/>
  <c r="D51" i="24"/>
  <c r="H114" i="16"/>
  <c r="E111" i="16"/>
  <c r="H111" i="16" s="1"/>
  <c r="E117" i="16"/>
  <c r="H117" i="16" s="1"/>
  <c r="H118" i="16"/>
  <c r="D41" i="24"/>
  <c r="D72" i="24"/>
  <c r="E33" i="16"/>
  <c r="E24" i="16"/>
  <c r="H34" i="16"/>
  <c r="D75" i="24"/>
  <c r="E74" i="24" s="1"/>
  <c r="E39" i="16"/>
  <c r="E13" i="24"/>
  <c r="D73" i="24"/>
  <c r="D10" i="24"/>
  <c r="D17" i="24"/>
  <c r="D20" i="24"/>
  <c r="E8" i="24"/>
  <c r="D12" i="24"/>
  <c r="E64" i="16"/>
  <c r="H64" i="16" s="1"/>
  <c r="D63" i="24"/>
  <c r="D60" i="24"/>
  <c r="D50" i="24"/>
  <c r="D21" i="24"/>
  <c r="E76" i="24"/>
  <c r="D19" i="24"/>
  <c r="D55" i="24"/>
  <c r="D23" i="24"/>
  <c r="D54" i="24"/>
  <c r="D26" i="24"/>
  <c r="D33" i="24"/>
  <c r="E32" i="24" s="1"/>
  <c r="E65" i="24"/>
  <c r="D39" i="24"/>
  <c r="E38" i="24" s="1"/>
  <c r="E66" i="24"/>
  <c r="D36" i="24"/>
  <c r="D31" i="24"/>
  <c r="D30" i="24"/>
  <c r="E6" i="24"/>
  <c r="D64" i="24"/>
  <c r="E7" i="24"/>
  <c r="D46" i="24"/>
  <c r="D16" i="24"/>
  <c r="E52" i="24"/>
  <c r="D15" i="24"/>
  <c r="D11" i="24"/>
  <c r="D27" i="24"/>
  <c r="D59" i="24"/>
  <c r="D28" i="24"/>
  <c r="D22" i="24"/>
  <c r="D44" i="24"/>
  <c r="D45" i="24"/>
  <c r="D68" i="24"/>
  <c r="D37" i="24"/>
  <c r="D69" i="24"/>
  <c r="D43" i="24"/>
  <c r="D40" i="24"/>
  <c r="D62" i="24"/>
  <c r="H90" i="16"/>
  <c r="E20" i="16"/>
  <c r="E58" i="16"/>
  <c r="H58" i="16" s="1"/>
  <c r="L94" i="16"/>
  <c r="L93" i="16" s="1"/>
  <c r="E69" i="16"/>
  <c r="H69" i="16" s="1"/>
  <c r="H22" i="16"/>
  <c r="E6" i="16"/>
  <c r="H97" i="16"/>
  <c r="K88" i="16"/>
  <c r="M88" i="16" s="1"/>
  <c r="M79" i="16" s="1"/>
  <c r="H78" i="16"/>
  <c r="E76" i="16"/>
  <c r="H76" i="16" s="1"/>
  <c r="E47" i="16"/>
  <c r="H47" i="16" s="1"/>
  <c r="E28" i="16"/>
  <c r="H88" i="16"/>
  <c r="E87" i="16"/>
  <c r="H87" i="16" s="1"/>
  <c r="H62" i="16"/>
  <c r="H32" i="16"/>
  <c r="H28" i="16" l="1"/>
  <c r="H20" i="16"/>
  <c r="H33" i="16"/>
  <c r="H24" i="16"/>
  <c r="H6" i="16"/>
  <c r="H90" i="20"/>
  <c r="H86" i="20" s="1"/>
  <c r="H80" i="20"/>
  <c r="H69" i="20"/>
  <c r="H64" i="20"/>
  <c r="H58" i="20"/>
  <c r="H53" i="20"/>
  <c r="H47" i="20"/>
  <c r="H33" i="20"/>
  <c r="H28" i="20"/>
  <c r="H24" i="20"/>
  <c r="H20" i="20"/>
  <c r="H6" i="20"/>
  <c r="M38" i="16"/>
  <c r="J126" i="20"/>
  <c r="J123" i="20"/>
  <c r="J117" i="20"/>
  <c r="E120" i="16"/>
  <c r="H120" i="16" s="1"/>
  <c r="E110" i="16"/>
  <c r="H110" i="16" s="1"/>
  <c r="E49" i="24"/>
  <c r="E71" i="24"/>
  <c r="E67" i="24"/>
  <c r="E58" i="24"/>
  <c r="E29" i="24"/>
  <c r="E9" i="24"/>
  <c r="E35" i="24"/>
  <c r="E34" i="24" s="1"/>
  <c r="E25" i="24"/>
  <c r="M94" i="16"/>
  <c r="E53" i="24"/>
  <c r="E5" i="16"/>
  <c r="H5" i="16" s="1"/>
  <c r="E42" i="24"/>
  <c r="E18" i="24"/>
  <c r="E14" i="24" s="1"/>
  <c r="E61" i="24"/>
  <c r="E38" i="16"/>
  <c r="E86" i="16"/>
  <c r="L86" i="16"/>
  <c r="L79" i="16" s="1"/>
  <c r="K79" i="16"/>
  <c r="M93" i="16"/>
  <c r="M96" i="16"/>
  <c r="N93" i="16"/>
  <c r="H38" i="20" l="1"/>
  <c r="H5" i="20"/>
  <c r="H86" i="16"/>
  <c r="J116" i="20"/>
  <c r="J133" i="20" s="1"/>
  <c r="E127" i="16"/>
  <c r="E48" i="24"/>
  <c r="E57" i="24"/>
  <c r="E56" i="24" s="1"/>
  <c r="E5" i="24"/>
  <c r="E4" i="16"/>
  <c r="E100" i="16" s="1"/>
  <c r="O93" i="16"/>
  <c r="E130" i="16" l="1"/>
  <c r="K130" i="16" s="1"/>
  <c r="H4" i="20"/>
  <c r="H100" i="20" s="1"/>
  <c r="H127" i="16"/>
  <c r="E4" i="24"/>
  <c r="E78" i="24" s="1"/>
  <c r="E84" i="24" s="1"/>
  <c r="E86" i="24" s="1"/>
  <c r="F86" i="24" s="1"/>
  <c r="E103" i="16"/>
  <c r="I103" i="16" s="1"/>
  <c r="I104" i="16" s="1"/>
  <c r="F84" i="24" l="1"/>
  <c r="E105" i="16"/>
  <c r="K103" i="16"/>
  <c r="K105" i="16" l="1"/>
  <c r="I44" i="16" l="1"/>
  <c r="H44" i="16" s="1"/>
  <c r="I45" i="16"/>
  <c r="H45" i="16" s="1"/>
  <c r="I43" i="16" l="1"/>
  <c r="H43" i="16" s="1"/>
  <c r="J108" i="20" l="1"/>
  <c r="J110" i="20" l="1"/>
  <c r="I41" i="16" l="1"/>
  <c r="H41" i="16" s="1"/>
  <c r="I42" i="16" l="1"/>
  <c r="H42" i="16" s="1"/>
  <c r="E39" i="20" l="1"/>
  <c r="E38" i="20" l="1"/>
  <c r="E4" i="20" s="1"/>
  <c r="E100" i="20" s="1"/>
  <c r="E103" i="20" s="1"/>
  <c r="I40" i="16"/>
  <c r="I39" i="16" s="1"/>
  <c r="I38" i="16" s="1"/>
  <c r="I4" i="16" s="1"/>
  <c r="J103" i="20" l="1"/>
  <c r="E105" i="20"/>
  <c r="J105" i="20" s="1"/>
  <c r="H40" i="16"/>
  <c r="H39" i="16"/>
  <c r="H38" i="16"/>
  <c r="H4" i="16" l="1"/>
  <c r="I100" i="16"/>
  <c r="H100" i="1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  <author>Maria</author>
    <author>USUARIO</author>
  </authors>
  <commentList>
    <comment ref="L87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Sempre - o nº de Quotas On-Line do Presente Mês</t>
        </r>
      </text>
    </comment>
    <comment ref="F88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ia:</t>
        </r>
        <r>
          <rPr>
            <sz val="9"/>
            <color indexed="81"/>
            <rFont val="Tahoma"/>
            <family val="2"/>
          </rPr>
          <t xml:space="preserve">
Para 2016 Fazer a conta co menos 5% que o valor total</t>
        </r>
      </text>
    </comment>
    <comment ref="K95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Registo Manual</t>
        </r>
      </text>
    </comment>
    <comment ref="L95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Registo Manual</t>
        </r>
      </text>
    </comment>
    <comment ref="D130" authorId="2" shapeId="0" xr:uid="{00000000-0006-0000-0100-000005000000}">
      <text>
        <r>
          <rPr>
            <b/>
            <sz val="9"/>
            <color indexed="81"/>
            <rFont val="Tahoma"/>
            <family val="2"/>
          </rPr>
          <t>MDV:</t>
        </r>
        <r>
          <rPr>
            <sz val="9"/>
            <color indexed="81"/>
            <rFont val="Tahoma"/>
            <family val="2"/>
          </rPr>
          <t xml:space="preserve">
Valor Final copiado RC'18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eresa Cardoso</author>
    <author>MacBook Air</author>
    <author>Maria Leonor Gil</author>
  </authors>
  <commentList>
    <comment ref="W20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Teresa Cardoso:</t>
        </r>
        <r>
          <rPr>
            <sz val="9"/>
            <color indexed="81"/>
            <rFont val="Tahoma"/>
            <family val="2"/>
          </rPr>
          <t xml:space="preserve">
assembleia paga na totalidade aos socios</t>
        </r>
      </text>
    </comment>
    <comment ref="U21" authorId="0" shapeId="0" xr:uid="{00000000-0006-0000-0200-000002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recebemos 490euros dos participantes que contribuiram para toda a despesa</t>
        </r>
      </text>
    </comment>
    <comment ref="U40" authorId="0" shapeId="0" xr:uid="{00000000-0006-0000-0200-000003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anos de JMJ - 7 campos</t>
        </r>
      </text>
    </comment>
    <comment ref="V43" authorId="1" shapeId="0" xr:uid="{00000000-0006-0000-0200-000004000000}">
      <text>
        <r>
          <rPr>
            <b/>
            <sz val="9"/>
            <color rgb="FF000000"/>
            <rFont val="Calibri"/>
            <family val="2"/>
          </rPr>
          <t>MacBook Air:</t>
        </r>
        <r>
          <rPr>
            <sz val="9"/>
            <color rgb="FF000000"/>
            <rFont val="Calibri"/>
            <family val="2"/>
          </rPr>
          <t xml:space="preserve">
conta com verão e inverno</t>
        </r>
      </text>
    </comment>
    <comment ref="V48" authorId="0" shapeId="0" xr:uid="{00000000-0006-0000-0200-000005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(livrinho de direcção de campo + caderno pedagógico 2010)</t>
        </r>
      </text>
    </comment>
    <comment ref="V51" authorId="0" shapeId="0" xr:uid="{00000000-0006-0000-0200-000006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(livrinho de direcção de campo + caderno pedagógico 2010)</t>
        </r>
      </text>
    </comment>
    <comment ref="V64" authorId="0" shapeId="0" xr:uid="{00000000-0006-0000-0200-000007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BeforeAfterBen</t>
        </r>
      </text>
    </comment>
    <comment ref="W64" authorId="0" shapeId="0" xr:uid="{00000000-0006-0000-0200-000008000000}">
      <text>
        <r>
          <rPr>
            <b/>
            <sz val="9"/>
            <color rgb="FF000000"/>
            <rFont val="Tahoma"/>
            <family val="2"/>
          </rPr>
          <t>Teresa Cardoso:</t>
        </r>
        <r>
          <rPr>
            <sz val="9"/>
            <color rgb="FF000000"/>
            <rFont val="Tahoma"/>
            <family val="2"/>
          </rPr>
          <t xml:space="preserve">
AVEMTAL</t>
        </r>
      </text>
    </comment>
    <comment ref="S71" authorId="2" shapeId="0" xr:uid="{00000000-0006-0000-0200-000009000000}">
      <text>
        <r>
          <rPr>
            <b/>
            <sz val="9"/>
            <color rgb="FF000000"/>
            <rFont val="Tahoma"/>
            <family val="2"/>
          </rPr>
          <t>Maria Leonor Gil:</t>
        </r>
        <r>
          <rPr>
            <sz val="9"/>
            <color rgb="FF000000"/>
            <rFont val="Tahoma"/>
            <family val="2"/>
          </rPr>
          <t xml:space="preserve">
electricidade da garagem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3557642-C990-4D99-9F93-D46A9E3F2DA1}</author>
  </authors>
  <commentList>
    <comment ref="D31" authorId="0" shapeId="0" xr:uid="{03557642-C990-4D99-9F93-D46A9E3F2DA1}">
      <text>
        <t>[Comentário por tópicos]
A sua versão do Excel permite-lhe ler este comentário por tópicos. No entanto, as edições feitas ao comentário serão removidas se o ficheiro for aberto numa versão mais recente do Excel. Saiba mais: https://go.microsoft.com/fwlink/?linkid=870924
Comentário:
    Como é que fizeste esta estimativa?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</author>
  </authors>
  <commentList>
    <comment ref="D84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MDV:</t>
        </r>
        <r>
          <rPr>
            <sz val="9"/>
            <color indexed="81"/>
            <rFont val="Tahoma"/>
            <family val="2"/>
          </rPr>
          <t xml:space="preserve">
Valor Final copiado RC'16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  <author>Maria</author>
  </authors>
  <commentList>
    <comment ref="G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3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Valor Inserido Manualmente</t>
        </r>
      </text>
    </comment>
    <comment ref="F3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Maria:</t>
        </r>
        <r>
          <rPr>
            <sz val="9"/>
            <color indexed="81"/>
            <rFont val="Tahoma"/>
            <family val="2"/>
          </rPr>
          <t xml:space="preserve">
[Já contabilizado no Exercício Anterior]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Diniz Vieira</author>
  </authors>
  <commentList>
    <comment ref="E3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Maria Diniz Vieira:</t>
        </r>
        <r>
          <rPr>
            <sz val="9"/>
            <color indexed="81"/>
            <rFont val="Tahoma"/>
            <family val="2"/>
          </rPr>
          <t xml:space="preserve">
Valor Manual</t>
        </r>
      </text>
    </comment>
  </commentList>
</comments>
</file>

<file path=xl/sharedStrings.xml><?xml version="1.0" encoding="utf-8"?>
<sst xmlns="http://schemas.openxmlformats.org/spreadsheetml/2006/main" count="1196" uniqueCount="581">
  <si>
    <r>
      <rPr>
        <b/>
        <sz val="48"/>
        <color theme="0"/>
        <rFont val="Arial"/>
        <family val="2"/>
      </rPr>
      <t>Tesouraria'24</t>
    </r>
    <r>
      <rPr>
        <sz val="48"/>
        <color theme="0"/>
        <rFont val="Arial"/>
        <family val="2"/>
      </rPr>
      <t xml:space="preserve">
[ Gestão ]</t>
    </r>
  </si>
  <si>
    <t>SECÇÃO 1 - ACTIVIDADE CORRENTE (AC)</t>
  </si>
  <si>
    <t>Códigos Camtil</t>
  </si>
  <si>
    <t>Códigos
Financeiro</t>
  </si>
  <si>
    <t>Rúbricas</t>
  </si>
  <si>
    <t>Valores</t>
  </si>
  <si>
    <t>Total</t>
  </si>
  <si>
    <t>Obs.</t>
  </si>
  <si>
    <t>Diferencial</t>
  </si>
  <si>
    <t>Orçamento 2023</t>
  </si>
  <si>
    <t>Em Atualização</t>
  </si>
  <si>
    <t>DESPESAS - ACTIVIDADE CORRENTE</t>
  </si>
  <si>
    <t>Tesouraria'17</t>
  </si>
  <si>
    <t>Secretaria tem Registado 2017</t>
  </si>
  <si>
    <t>1 - Gastos de Porta Aberta</t>
  </si>
  <si>
    <t>Out-Dez</t>
  </si>
  <si>
    <t>Tesouraria tem Registado 2017</t>
  </si>
  <si>
    <t>Gastos de Secretaria</t>
  </si>
  <si>
    <t>-</t>
  </si>
  <si>
    <t>1.1.1.1.1.1</t>
  </si>
  <si>
    <t>Renda</t>
  </si>
  <si>
    <t>1.1.1.1.1.2</t>
  </si>
  <si>
    <t>Impostos (Ret. Fonte)</t>
  </si>
  <si>
    <t>1.1.1.1.2</t>
  </si>
  <si>
    <t>Telefone + Internet</t>
  </si>
  <si>
    <t>1.1.1.1.3</t>
  </si>
  <si>
    <t>Prestação de Serviços</t>
  </si>
  <si>
    <t>1.1.1.1.3.1</t>
  </si>
  <si>
    <t>Corrente</t>
  </si>
  <si>
    <t>1.1.1.1.3.2</t>
  </si>
  <si>
    <t>Cartas (Impressões + Etiquetas)</t>
  </si>
  <si>
    <t>1.1.1.1.3.3</t>
  </si>
  <si>
    <t>Material</t>
  </si>
  <si>
    <t>1.1.1.1.3.4</t>
  </si>
  <si>
    <t>Calendários</t>
  </si>
  <si>
    <t>1.1.1.1.4</t>
  </si>
  <si>
    <t>Banco</t>
  </si>
  <si>
    <t>1.1.1.1.5</t>
  </si>
  <si>
    <t>Site</t>
  </si>
  <si>
    <t>1.1.1.1.6</t>
  </si>
  <si>
    <t>Reuniões e outros</t>
  </si>
  <si>
    <t>1.1.1.1.7</t>
  </si>
  <si>
    <t>Correios (envelopes e outros)</t>
  </si>
  <si>
    <t>1.1.1.1.8</t>
  </si>
  <si>
    <t>Telemóveis</t>
  </si>
  <si>
    <t>Assembleia</t>
  </si>
  <si>
    <t>1.1.1.2.1</t>
  </si>
  <si>
    <t>Renda do espaço</t>
  </si>
  <si>
    <t>1.1.1.2.2</t>
  </si>
  <si>
    <t>Refeições</t>
  </si>
  <si>
    <t>1.1.1.2.3</t>
  </si>
  <si>
    <t>Transportes</t>
  </si>
  <si>
    <t>Assembleia'16 | Alimentação / Transpotes (1,5€/pessoa)</t>
  </si>
  <si>
    <t>Gastos de Direcção</t>
  </si>
  <si>
    <t xml:space="preserve"> </t>
  </si>
  <si>
    <t>1.1.1.3.1</t>
  </si>
  <si>
    <t>Reuniões</t>
  </si>
  <si>
    <t>1.1.1.3.2</t>
  </si>
  <si>
    <t>Gastos correntes</t>
  </si>
  <si>
    <t>1.1.1.3.3</t>
  </si>
  <si>
    <t>Visitas a locais de campo</t>
  </si>
  <si>
    <t>Gastos de Núcleos</t>
  </si>
  <si>
    <t>1.1.1.4.1</t>
  </si>
  <si>
    <t>Alface</t>
  </si>
  <si>
    <t>1.1.1.4.2</t>
  </si>
  <si>
    <t>Cabra</t>
  </si>
  <si>
    <t>1.1.1.4.3</t>
  </si>
  <si>
    <t>Tripa</t>
  </si>
  <si>
    <t>1.1.1.4.4</t>
  </si>
  <si>
    <t>Rúbrica Nova</t>
  </si>
  <si>
    <t>Outros Gastos</t>
  </si>
  <si>
    <t>1.1.1.5.1</t>
  </si>
  <si>
    <t>Publicação Estatutos</t>
  </si>
  <si>
    <t>1.1.1.5.2</t>
  </si>
  <si>
    <t>Conselho Fiscal</t>
  </si>
  <si>
    <t>1.1.1.5.3</t>
  </si>
  <si>
    <t>Easypay (Quotas)</t>
  </si>
  <si>
    <t>2 - Gastos de Actividade</t>
  </si>
  <si>
    <t>Nesta Data</t>
  </si>
  <si>
    <t>Gastos Regulares | Campos de Verão (10 Camp.)</t>
  </si>
  <si>
    <t>1.1.2.1.1</t>
  </si>
  <si>
    <t xml:space="preserve">Orçamentos de Campo </t>
  </si>
  <si>
    <t>1Camp.*2000€+9Camp.*2400€</t>
  </si>
  <si>
    <t>1.1.2.1.2</t>
  </si>
  <si>
    <t xml:space="preserve">Comboios </t>
  </si>
  <si>
    <t>1.1.2.1.3</t>
  </si>
  <si>
    <t>Camionetes</t>
  </si>
  <si>
    <t>1.1.2.1.4</t>
  </si>
  <si>
    <t>Carrinha</t>
  </si>
  <si>
    <t>1.1.2.1.5</t>
  </si>
  <si>
    <t>Transportes Jesuítas (missas de campo)</t>
  </si>
  <si>
    <t>70€*10Camp.</t>
  </si>
  <si>
    <t>1.1.2.1.6</t>
  </si>
  <si>
    <t>Seguros</t>
  </si>
  <si>
    <t>1.1.2.1.7</t>
  </si>
  <si>
    <t>Gastos Regulares | Documentação</t>
  </si>
  <si>
    <t>1.1.2.1.8.1</t>
  </si>
  <si>
    <t>Livrinho de Direcção de Campo</t>
  </si>
  <si>
    <t>1.1.2.1.8.2</t>
  </si>
  <si>
    <t>Livrinho das Mamãs</t>
  </si>
  <si>
    <t>1.1.2.1.8.3</t>
  </si>
  <si>
    <t>1.1.2.1.8.4</t>
  </si>
  <si>
    <t>Caderno Pedagógico</t>
  </si>
  <si>
    <t>1.1.2.1.9</t>
  </si>
  <si>
    <t>Licenças Municipais</t>
  </si>
  <si>
    <t>Gastos Regulares | Campos de Inverno (3 Camp.)</t>
  </si>
  <si>
    <t>1.1.2.2.1</t>
  </si>
  <si>
    <t xml:space="preserve">CIFA </t>
  </si>
  <si>
    <t>1.1.2.2.2</t>
  </si>
  <si>
    <t>TROLHAS</t>
  </si>
  <si>
    <t>Campo »33« Subsídio de preparação</t>
  </si>
  <si>
    <t>1.1.2.2.3</t>
  </si>
  <si>
    <t>Cegonhas (auto sustentável)</t>
  </si>
  <si>
    <t>1.1.2.2.4</t>
  </si>
  <si>
    <t>Camtilândia</t>
  </si>
  <si>
    <t>Gastos Regulares | Formação</t>
  </si>
  <si>
    <t>1.1.2.3.2.1</t>
  </si>
  <si>
    <t>REC</t>
  </si>
  <si>
    <t>1.1.2.3.2.2</t>
  </si>
  <si>
    <t>BAMG</t>
  </si>
  <si>
    <t>1.1.2.3.2.3</t>
  </si>
  <si>
    <t>RAC</t>
  </si>
  <si>
    <t>1.1.2.3.3</t>
  </si>
  <si>
    <t>Curso de Primeiros Socorros</t>
  </si>
  <si>
    <t>Esta Rúbrica passou da Reserva para AC 20€/Pessoa</t>
  </si>
  <si>
    <t>1.1.2.3.8</t>
  </si>
  <si>
    <t>Donativo à Companhia de Jesus</t>
  </si>
  <si>
    <t>Assembleia'15 (Def. Assembleia que passará a existir um donativo anual)</t>
  </si>
  <si>
    <t>Plano de Formação de Animadores</t>
  </si>
  <si>
    <t>1.1.2.3.4</t>
  </si>
  <si>
    <t>Actividade Final de Verão</t>
  </si>
  <si>
    <t>1.1.2.3.5</t>
  </si>
  <si>
    <t>Actividade EE p/ Animadores</t>
  </si>
  <si>
    <t>1.1.2.3.6</t>
  </si>
  <si>
    <t>Actividade 3 Movimentos (Auto-Sustentável)</t>
  </si>
  <si>
    <t>1.1.2.3.7</t>
  </si>
  <si>
    <t>Actividade Extra | Conga</t>
  </si>
  <si>
    <t>Actividade com 200 Pessoas | 1 Auto Lx + 1 Auto Pt</t>
  </si>
  <si>
    <t>Gastos Material</t>
  </si>
  <si>
    <t>1.1.2.4.1</t>
  </si>
  <si>
    <t>Renovação de Material</t>
  </si>
  <si>
    <t>Reparar tendas + Aquisição de material</t>
  </si>
  <si>
    <t>1.1.2.4.2</t>
  </si>
  <si>
    <t>Arrumação Material</t>
  </si>
  <si>
    <t>Fim de Semana de Arrum. Grande + Peq</t>
  </si>
  <si>
    <t>1.1.2.4.3</t>
  </si>
  <si>
    <t>Farmácia</t>
  </si>
  <si>
    <t>Refill + Reforço do stock inicial</t>
  </si>
  <si>
    <t>1.1.2.4.4</t>
  </si>
  <si>
    <t>Investimento em Material</t>
  </si>
  <si>
    <t>Material de cozinha</t>
  </si>
  <si>
    <t>1.1.2.4.5</t>
  </si>
  <si>
    <t>Gastos Correntes</t>
  </si>
  <si>
    <t>Deslocações + Alimentação</t>
  </si>
  <si>
    <t>1.1.2.4.6</t>
  </si>
  <si>
    <t>Manutenção da garagem</t>
  </si>
  <si>
    <t>Renda + Luz + Água</t>
  </si>
  <si>
    <t>Subsídios a Famílias</t>
  </si>
  <si>
    <t>1.1.2.5.1</t>
  </si>
  <si>
    <t>Quotas</t>
  </si>
  <si>
    <t>2 Quotas *30€</t>
  </si>
  <si>
    <t>1.1.2.5.2</t>
  </si>
  <si>
    <t>Inscrições nos Campos</t>
  </si>
  <si>
    <t>2 Campos *95€</t>
  </si>
  <si>
    <t>% Famílias</t>
  </si>
  <si>
    <t>% A Navegar</t>
  </si>
  <si>
    <t>1.1.2.5.3</t>
  </si>
  <si>
    <t>Outras Actividades</t>
  </si>
  <si>
    <t>Quotas TT</t>
  </si>
  <si>
    <t>Qt Falta</t>
  </si>
  <si>
    <t>Data Reg</t>
  </si>
  <si>
    <t>1.1.2.6.1</t>
  </si>
  <si>
    <t>Gastos de Anos Anteriores Não Contabilizados</t>
  </si>
  <si>
    <t>1.1.2.6.2</t>
  </si>
  <si>
    <t>Easypay (Campos)</t>
  </si>
  <si>
    <t>1.1.2.6.3</t>
  </si>
  <si>
    <t>P1.11.4</t>
  </si>
  <si>
    <t>RECEITAS - ACTIVIDADE CORRENTE</t>
  </si>
  <si>
    <t>1 - Receitas de Porta Aberta</t>
  </si>
  <si>
    <t>Quotas Pag.</t>
  </si>
  <si>
    <t>Qt Reg</t>
  </si>
  <si>
    <t>FALTA Reg</t>
  </si>
  <si>
    <t>1.2.1</t>
  </si>
  <si>
    <t>692=(652*30)+(40*30)N Fam. | 30 Famílias, pagam até 31/12 ou saem</t>
  </si>
  <si>
    <t>1.2.4</t>
  </si>
  <si>
    <t>Pagamentos de Quotas em Atraso</t>
  </si>
  <si>
    <t>Mês Wevent</t>
  </si>
  <si>
    <t>2 - Receitas de Actividade</t>
  </si>
  <si>
    <t>Mosquitos</t>
  </si>
  <si>
    <t>Ara a Cam</t>
  </si>
  <si>
    <t>1.2.2</t>
  </si>
  <si>
    <t>Inscrições nos campos</t>
  </si>
  <si>
    <t>40.050=(85*42)+(95*42*8)+(95*48)</t>
  </si>
  <si>
    <t>1.2.3</t>
  </si>
  <si>
    <t>Retorno de campos de Inverno</t>
  </si>
  <si>
    <t>Já Pagaram</t>
  </si>
  <si>
    <t>Falta Pagar</t>
  </si>
  <si>
    <t>Já Pag TT</t>
  </si>
  <si>
    <t>FALTA Devol</t>
  </si>
  <si>
    <t>1.2.7</t>
  </si>
  <si>
    <t>Pagamentos de Campos em Atraso</t>
  </si>
  <si>
    <t>1.2.6</t>
  </si>
  <si>
    <t>Juros Vencidos</t>
  </si>
  <si>
    <t>Ajuste</t>
  </si>
  <si>
    <t>1.2.8</t>
  </si>
  <si>
    <t>Donativos</t>
  </si>
  <si>
    <t>Pag. Reg.</t>
  </si>
  <si>
    <t xml:space="preserve">Total </t>
  </si>
  <si>
    <t>Weventual</t>
  </si>
  <si>
    <t>1.2.9</t>
  </si>
  <si>
    <t>Subsídios</t>
  </si>
  <si>
    <t>1.2.5</t>
  </si>
  <si>
    <t>Reembolso de dívidas de exercícios anteriores</t>
  </si>
  <si>
    <t>1.2.10</t>
  </si>
  <si>
    <t>Retorno Assembleia, ENC</t>
  </si>
  <si>
    <t>1.2.11</t>
  </si>
  <si>
    <t>Outros</t>
  </si>
  <si>
    <t xml:space="preserve">BALANÇO | ACTIVIDADE CORRENTE </t>
  </si>
  <si>
    <t>Saldos | Conta CAMTIL</t>
  </si>
  <si>
    <t>% Variação €</t>
  </si>
  <si>
    <t>Saldo Camtil | (Banco + Aplicação + Cash_T + Cash_S)</t>
  </si>
  <si>
    <t>Fundo de Emergência</t>
  </si>
  <si>
    <t>Reserva Camtil | Valor a ser utilizado em Benefício dos Sócios</t>
  </si>
  <si>
    <t>SECÇÃO 2 - CAMTILSHOP</t>
  </si>
  <si>
    <t>Orçamento 2018</t>
  </si>
  <si>
    <t>DESPESAS - CAMTILSHOP</t>
  </si>
  <si>
    <t>1 - Encomendas</t>
  </si>
  <si>
    <t>2.1.1.1</t>
  </si>
  <si>
    <t>Camtilenas</t>
  </si>
  <si>
    <t>2.1.1.2</t>
  </si>
  <si>
    <t>Sweatshirts</t>
  </si>
  <si>
    <t>2.1.1.3</t>
  </si>
  <si>
    <t>T-Shirts</t>
  </si>
  <si>
    <t>2 - Deslocações</t>
  </si>
  <si>
    <t>2.1.2.1</t>
  </si>
  <si>
    <t>Deslocações</t>
  </si>
  <si>
    <t>3 - Outros Gastos</t>
  </si>
  <si>
    <t>2.1.2.2</t>
  </si>
  <si>
    <t>Kits Camtilshop, Armazenamento Material, etc…</t>
  </si>
  <si>
    <t>2.1.2.3</t>
  </si>
  <si>
    <t>RECEITAS - CAMTILSHOP</t>
  </si>
  <si>
    <t>1 - Campos</t>
  </si>
  <si>
    <t>2.2.1</t>
  </si>
  <si>
    <t>10 Campos Verão + 2 Campos Inverno</t>
  </si>
  <si>
    <t>2 - Fora dos Campos</t>
  </si>
  <si>
    <t>2.2.2</t>
  </si>
  <si>
    <t>ENC's &amp; Outros Eventos Camtílicos</t>
  </si>
  <si>
    <t>3 - Outras Receitas</t>
  </si>
  <si>
    <t>2.2.3</t>
  </si>
  <si>
    <t>Receitas de Anos Anteriores Não Contabilizados</t>
  </si>
  <si>
    <t>BALANÇO | CAMTILSHOP</t>
  </si>
  <si>
    <t>Saldos Conta CAMTILSHOP</t>
  </si>
  <si>
    <t>Saldo CamtilShop</t>
  </si>
  <si>
    <t>Valores Reais</t>
  </si>
  <si>
    <t>Orçamento</t>
  </si>
  <si>
    <t>Valor Reais 2024</t>
  </si>
  <si>
    <t>Valor Reais 2023</t>
  </si>
  <si>
    <t>Valor Reais 2022</t>
  </si>
  <si>
    <t>Valor Reais 2021</t>
  </si>
  <si>
    <t>Valor Reais 2020</t>
  </si>
  <si>
    <t>Valor Reais 2019</t>
  </si>
  <si>
    <t>Valor Reais 2018</t>
  </si>
  <si>
    <t>Valor Reais 2017</t>
  </si>
  <si>
    <t>Valor Reais 2016</t>
  </si>
  <si>
    <t>Valor Reais 2015</t>
  </si>
  <si>
    <t>Valor Reais 2014</t>
  </si>
  <si>
    <t>Valor Reais 2013</t>
  </si>
  <si>
    <t>Valor Reais 2012</t>
  </si>
  <si>
    <t>Valor Reais 2011</t>
  </si>
  <si>
    <t>Valor Reais 2010</t>
  </si>
  <si>
    <t>Valor Reais 2009</t>
  </si>
  <si>
    <t>Média Últ 3 Anos</t>
  </si>
  <si>
    <t>Média Últ 2 Anos</t>
  </si>
  <si>
    <t>P1.3</t>
  </si>
  <si>
    <t>P1.11.1</t>
  </si>
  <si>
    <t>Impostos</t>
  </si>
  <si>
    <t>P1.7.1</t>
  </si>
  <si>
    <t>P1.1</t>
  </si>
  <si>
    <t>P1.8.1</t>
  </si>
  <si>
    <t>P1.8.2</t>
  </si>
  <si>
    <t>P2.1.1</t>
  </si>
  <si>
    <r>
      <rPr>
        <sz val="11"/>
        <color rgb="FF000000"/>
        <rFont val="Calibri"/>
        <family val="2"/>
      </rPr>
      <t xml:space="preserve">Considerando que a carta de boas vindas / entrada de novos sócios já não existe, seria necessário um novo envio para os calendários, que ficaria à volta dos 900 euros. Por uma questão de </t>
    </r>
    <r>
      <rPr>
        <i/>
        <sz val="11"/>
        <color rgb="FF000000"/>
        <rFont val="Calibri"/>
        <family val="2"/>
      </rPr>
      <t>timings</t>
    </r>
    <r>
      <rPr>
        <sz val="11"/>
        <color rgb="FF000000"/>
        <rFont val="Calibri"/>
        <family val="2"/>
      </rPr>
      <t>,</t>
    </r>
    <r>
      <rPr>
        <i/>
        <sz val="11"/>
        <color rgb="FF000000"/>
        <rFont val="Calibri"/>
        <family val="2"/>
      </rPr>
      <t xml:space="preserve"> </t>
    </r>
    <r>
      <rPr>
        <sz val="11"/>
        <color rgb="FF000000"/>
        <rFont val="Calibri"/>
        <family val="2"/>
      </rPr>
      <t>não é possível enviar com a carta da assembleia, nem com a carta de entrada nos campos. Acreditamos faz mais sentido seguir por e-mail.</t>
    </r>
  </si>
  <si>
    <t>P1.11.2</t>
  </si>
  <si>
    <t>P1.4.1</t>
  </si>
  <si>
    <t>Site e Plataforma Nomundo</t>
  </si>
  <si>
    <t>P1.6.2</t>
  </si>
  <si>
    <t>P1.7.3</t>
  </si>
  <si>
    <t>Valor orçamentado no ano passado. Foi orçamentado com os custos do ano anterior, ajustados à inflação. Este valor foi discutido com a secretaria e com os custos atuais e considerado justo.</t>
  </si>
  <si>
    <t>P1.7.2</t>
  </si>
  <si>
    <t>Tarifário para telemóvel.</t>
  </si>
  <si>
    <t>P1.10.3</t>
  </si>
  <si>
    <t>Casa das Palmeiras (192€) + Auditório e Refeitório (320€).</t>
  </si>
  <si>
    <t>Cada pessoa paga 5€. Valor de "compromisso".</t>
  </si>
  <si>
    <t>P1.6.1</t>
  </si>
  <si>
    <t>Ida e volta.</t>
  </si>
  <si>
    <t>P1.6.4.5</t>
  </si>
  <si>
    <t>Visitas Leis e Locais</t>
  </si>
  <si>
    <t>P1.10.4</t>
  </si>
  <si>
    <t>P1.6.3</t>
  </si>
  <si>
    <t>EasyPay (Quotas)</t>
  </si>
  <si>
    <t>Taxa Easypay - €0,76/quota (1,006 famílias). Assumindo que a taxa será aplicada as 94 famílias que esperamos que paguem em atraso até Dezembro e às 912 famílias que esperamos que paguem as quotas de Jan-Set.</t>
  </si>
  <si>
    <t xml:space="preserve">Orçamentos de campo </t>
  </si>
  <si>
    <t>Master 200€ ida e volta (3 locais); Kangoo 245€ por campo</t>
  </si>
  <si>
    <t>Avisar na REC que é um custo da tesouraria.</t>
  </si>
  <si>
    <t>Analisamos os custos deste ano (Mosq. - Melgas), vimos qual era o custo médio por cada dia de campo (i.e., /6 campos /7 dias). Para os campos de Ara-Cam, foi estimado o custo médio de campo (i.e., x 10 dias x 8 campos), para os mosquitos o correspondente (i.e., x 7 dias x 2 campos).</t>
  </si>
  <si>
    <t xml:space="preserve">Outros Gastos </t>
  </si>
  <si>
    <t>P1.11.3</t>
  </si>
  <si>
    <t>Livrinho de direcção de campo</t>
  </si>
  <si>
    <t>Livrinho das mamãs</t>
  </si>
  <si>
    <t>Caderno do Animador</t>
  </si>
  <si>
    <t>Díficil de prever, dada uma certa oscilação dos animadores caloiros que recebem os livrinhos e os preços das gráficas.</t>
  </si>
  <si>
    <t>Este ano havia 7 locais de campo. No próximo, só teremos 3.</t>
  </si>
  <si>
    <t>P1.10.1.2</t>
  </si>
  <si>
    <t>Orçamento CIFA</t>
  </si>
  <si>
    <t>Orçamento TROLHAS</t>
  </si>
  <si>
    <t>Orçamento Cegonhas (auto sustentável)</t>
  </si>
  <si>
    <t>P1.10.2.3</t>
  </si>
  <si>
    <t>Valor médio dos custos RAC e REC deste ano</t>
  </si>
  <si>
    <t>Aumentar o valor de referência dos últimos anos com inflação 10%, por coerência.</t>
  </si>
  <si>
    <t>20Pessoas | 20€/Pessoa Diploma + Alimentação + Transportes</t>
  </si>
  <si>
    <t>1000€ de base + metade da reserva deste último ano, com um limite máximo de 2750€.</t>
  </si>
  <si>
    <t xml:space="preserve">15 Animadores | 50€ valor assegurado por camtil para EE </t>
  </si>
  <si>
    <t>Auditório + Refeitório (320€) + Salão Teatro para Dormidas e Conga (128€)</t>
  </si>
  <si>
    <t>P1.4.3</t>
  </si>
  <si>
    <t>Reparar tendas + Aquisição de material + gás + petromaxes. Valor proposto pela pasta material</t>
  </si>
  <si>
    <t>P1.10.5</t>
  </si>
  <si>
    <t>1 FDS de arrumação (28/29 out 2023). 1 dia em Set 2024. Tendo em conta os custos do último ano</t>
  </si>
  <si>
    <t>P1.9.1</t>
  </si>
  <si>
    <t>Renovação Farmácia</t>
  </si>
  <si>
    <t>P2.1.2</t>
  </si>
  <si>
    <t xml:space="preserve">Aquisição de Tendas Novas +  bóias 
</t>
  </si>
  <si>
    <t>P1.4.2</t>
  </si>
  <si>
    <t>P2.3.1</t>
  </si>
  <si>
    <t>3 Quotas (35€)</t>
  </si>
  <si>
    <t>3 Campos (95€)</t>
  </si>
  <si>
    <t>Campos e atividades de inverno</t>
  </si>
  <si>
    <t>Taxa Easypay - 1,50€/Mosquitos (42) | 1,65€/restantes (42, exc. Camaleões (48))</t>
  </si>
  <si>
    <t>R1.1.1</t>
  </si>
  <si>
    <t>912 Quotas (35€). Vamos assumir o número de quotas que recebemos este ano.</t>
  </si>
  <si>
    <t>R1.1.2</t>
  </si>
  <si>
    <t xml:space="preserve">Orçamentamos 94 Famílias a pagar entre Out-Dez (as deste ano em atraso, ainda a 35€). Faltam pagar 144 famílias; no entanto, vamos assumir que saem 50 famílias. </t>
  </si>
  <si>
    <t xml:space="preserve">(85 x 42 x 2Camp.) + (95 x 42 x 7Camp.)+(95 x 48 x 1Camp.) </t>
  </si>
  <si>
    <t>Houve Prejuízo</t>
  </si>
  <si>
    <t>Saldos Conta CAMTIL</t>
  </si>
  <si>
    <t>P2.1.3</t>
  </si>
  <si>
    <t xml:space="preserve"> -   € </t>
  </si>
  <si>
    <t>Viagens à Garagem &amp; Viagens pelo CAMTILSHOP</t>
  </si>
  <si>
    <t>2 - Outros Gastos</t>
  </si>
  <si>
    <t xml:space="preserve">Kits Camtilshop, CD's, Armazenamento Material, etc… </t>
  </si>
  <si>
    <t>Apoio Desgaste Carros</t>
  </si>
  <si>
    <t>Testes</t>
  </si>
  <si>
    <t># Repetições</t>
  </si>
  <si>
    <t># Carros</t>
  </si>
  <si>
    <t>Lisboa</t>
  </si>
  <si>
    <t>Porto</t>
  </si>
  <si>
    <t>Coimbra/outros</t>
  </si>
  <si>
    <t>Total kms</t>
  </si>
  <si>
    <t>Opção Final</t>
  </si>
  <si>
    <t>Custos opção A (0,36€)</t>
  </si>
  <si>
    <t>Custos opção B (0,10€)</t>
  </si>
  <si>
    <t>Custo opção C (0,05€)</t>
  </si>
  <si>
    <t>Custo opção D (0,08€)</t>
  </si>
  <si>
    <t>Gastos Porta Aberta</t>
  </si>
  <si>
    <t>Leaders' Meeting (Lisboa)</t>
  </si>
  <si>
    <t>REC / RAC</t>
  </si>
  <si>
    <t>Reuniões de Direção</t>
  </si>
  <si>
    <t>Visitas Locais de Campo</t>
  </si>
  <si>
    <t xml:space="preserve">Outras deslocações direção </t>
  </si>
  <si>
    <t>Gastos Atividade</t>
  </si>
  <si>
    <t>Campos de verão</t>
  </si>
  <si>
    <t>Fim de semana de campo</t>
  </si>
  <si>
    <t>Campos de inverno</t>
  </si>
  <si>
    <t>TOTAL</t>
  </si>
  <si>
    <t>Não Sustentável '24</t>
  </si>
  <si>
    <t>Kilómetros</t>
  </si>
  <si>
    <t>Cidade</t>
  </si>
  <si>
    <t>Ida</t>
  </si>
  <si>
    <t>Ida-Volta</t>
  </si>
  <si>
    <t>Lisboa - Porto</t>
  </si>
  <si>
    <t>Lisboa - Coimbra</t>
  </si>
  <si>
    <t>Porto - Coimbra</t>
  </si>
  <si>
    <t>Kilómetros Campos de Verão</t>
  </si>
  <si>
    <t>Porto - Campo</t>
  </si>
  <si>
    <t>Lisboa - Campo</t>
  </si>
  <si>
    <t>Pagamentos e Recebimentos</t>
  </si>
  <si>
    <t>Pagamentos</t>
  </si>
  <si>
    <t>Funcionamento</t>
  </si>
  <si>
    <t>Pessoal</t>
  </si>
  <si>
    <t>P1.2</t>
  </si>
  <si>
    <t>Rendas</t>
  </si>
  <si>
    <t>P1.4</t>
  </si>
  <si>
    <t>Manutenção</t>
  </si>
  <si>
    <t>Informática</t>
  </si>
  <si>
    <t>Espaço</t>
  </si>
  <si>
    <t>P1.5</t>
  </si>
  <si>
    <t>Água, electricidade e gás</t>
  </si>
  <si>
    <t>P1.6</t>
  </si>
  <si>
    <t>Representação e deslocações</t>
  </si>
  <si>
    <t>Direcção</t>
  </si>
  <si>
    <t>P1.6.4</t>
  </si>
  <si>
    <t>Transportes de campos</t>
  </si>
  <si>
    <t>P1.6.4.1</t>
  </si>
  <si>
    <t>Comboios</t>
  </si>
  <si>
    <t>P1.6.4.2</t>
  </si>
  <si>
    <t>P1.6.4.3</t>
  </si>
  <si>
    <t>P1.6.4.4</t>
  </si>
  <si>
    <t>Locais de Campo</t>
  </si>
  <si>
    <t>P1.6.4.7</t>
  </si>
  <si>
    <t>P1.7</t>
  </si>
  <si>
    <t>Comunicações</t>
  </si>
  <si>
    <t>Correios</t>
  </si>
  <si>
    <t>P1.8</t>
  </si>
  <si>
    <t>Material de escritório</t>
  </si>
  <si>
    <t>Estacionário</t>
  </si>
  <si>
    <t>P1.9</t>
  </si>
  <si>
    <t>Higiene, segurança e conforto</t>
  </si>
  <si>
    <t>P1.10</t>
  </si>
  <si>
    <t>Despesas específicas das actividades</t>
  </si>
  <si>
    <t>P1.10.1</t>
  </si>
  <si>
    <t>Campos de férias</t>
  </si>
  <si>
    <t>P1.10.1.1</t>
  </si>
  <si>
    <t>Campos de Verão</t>
  </si>
  <si>
    <t>Prejuízo dos Campos de Inverno</t>
  </si>
  <si>
    <t>P1.10.2</t>
  </si>
  <si>
    <t>Actividades de formação</t>
  </si>
  <si>
    <t>P1.10.2.1</t>
  </si>
  <si>
    <t>REC+BAMG+RAC+CPS+AFV+EE+SJ's</t>
  </si>
  <si>
    <t>Núcleos</t>
  </si>
  <si>
    <t>P1.11</t>
  </si>
  <si>
    <t>Outras</t>
  </si>
  <si>
    <t>EOEP (Impostos e taxas)</t>
  </si>
  <si>
    <t>Comissões bancárias</t>
  </si>
  <si>
    <t>Documentação</t>
  </si>
  <si>
    <t>Investimento</t>
  </si>
  <si>
    <t>P2.1</t>
  </si>
  <si>
    <t>Aquisição de equipamentos</t>
  </si>
  <si>
    <t>Equipamento de campos</t>
  </si>
  <si>
    <t>Merchandising</t>
  </si>
  <si>
    <t>P2.2</t>
  </si>
  <si>
    <t>Aquisição ou construção de instalações</t>
  </si>
  <si>
    <t>P2.3</t>
  </si>
  <si>
    <t>Subsídios Quotas e Campos</t>
  </si>
  <si>
    <t>P2.3.2</t>
  </si>
  <si>
    <t>Subsídios Outras Atividades</t>
  </si>
  <si>
    <t>Recebimentos</t>
  </si>
  <si>
    <t>Recebimentos de Actividade</t>
  </si>
  <si>
    <t>R1.1</t>
  </si>
  <si>
    <t>Jóias e Quotas</t>
  </si>
  <si>
    <t xml:space="preserve">Do Próprio Ano </t>
  </si>
  <si>
    <t>Do Ano Anterior</t>
  </si>
  <si>
    <t>R1.2</t>
  </si>
  <si>
    <t>Actividades</t>
  </si>
  <si>
    <t>R1.2.1</t>
  </si>
  <si>
    <t>Inscrições Campos de Férias (Verão)</t>
  </si>
  <si>
    <t>R1.2.2</t>
  </si>
  <si>
    <t xml:space="preserve">Lucros de Actividades de Inverno </t>
  </si>
  <si>
    <t>R1.2.3</t>
  </si>
  <si>
    <t>Inscrições Referentes ao Ano Anterior</t>
  </si>
  <si>
    <t>R1.3</t>
  </si>
  <si>
    <t>Doações</t>
  </si>
  <si>
    <t>R1.4</t>
  </si>
  <si>
    <t>R1.5</t>
  </si>
  <si>
    <t>R1.5.1</t>
  </si>
  <si>
    <t>Recebimentos de Dívidas de Exercícios Anteriores</t>
  </si>
  <si>
    <t>R1.5.2</t>
  </si>
  <si>
    <t>Recebimentos Comerciais</t>
  </si>
  <si>
    <t>R1.6.1</t>
  </si>
  <si>
    <t>R1.6.2</t>
  </si>
  <si>
    <t>Recebimentos de Capitais</t>
  </si>
  <si>
    <t>R1.7.1</t>
  </si>
  <si>
    <t>Juros Bancários</t>
  </si>
  <si>
    <t>Recebimentos Prediais</t>
  </si>
  <si>
    <t>RESUMO ANUAL</t>
  </si>
  <si>
    <t>Ins. Código</t>
  </si>
  <si>
    <t>Total Filtrado</t>
  </si>
  <si>
    <t xml:space="preserve">BAMG | </t>
  </si>
  <si>
    <t>RC'17/18</t>
  </si>
  <si>
    <t>VISA</t>
  </si>
  <si>
    <t>Banco_30Set'18</t>
  </si>
  <si>
    <t>Banco_30Set'19</t>
  </si>
  <si>
    <t>Banco_Aplicação Financeira</t>
  </si>
  <si>
    <t>Dúvidas de Registo da Rúbrica</t>
  </si>
  <si>
    <t>Cash_Tesouraria</t>
  </si>
  <si>
    <t>Cash_Secretaria</t>
  </si>
  <si>
    <t>Transacção a não Contab.</t>
  </si>
  <si>
    <t>Saldo a 30 Set | (Banco + Aplicação + Cash_T + Cash_S)</t>
  </si>
  <si>
    <t>Valores ainda n debitados mas já contabilizados RC'17</t>
  </si>
  <si>
    <t>Código C@mtil</t>
  </si>
  <si>
    <t>Descrição do Código C@mtil</t>
  </si>
  <si>
    <t>Data
Valor</t>
  </si>
  <si>
    <t>Descrição do Movimento</t>
  </si>
  <si>
    <t>Quantia</t>
  </si>
  <si>
    <t>Observações que Complementam o Movimento</t>
  </si>
  <si>
    <t>Ref:</t>
  </si>
  <si>
    <t>Código Financ.</t>
  </si>
  <si>
    <t>Descrição do Código Finanças</t>
  </si>
  <si>
    <t>Cruzamento Banco</t>
  </si>
  <si>
    <t>Cartão
VISA_AMX</t>
  </si>
  <si>
    <t>Obs | Cartão
VISA_AMX</t>
  </si>
  <si>
    <t>Consulta VISA</t>
  </si>
  <si>
    <t>Valor Contabilizado no Exercício Anterior</t>
  </si>
  <si>
    <t>Nº de Movimentos</t>
  </si>
  <si>
    <t>Companhia</t>
  </si>
  <si>
    <t>Produto</t>
  </si>
  <si>
    <t>Conta</t>
  </si>
  <si>
    <t>Moeda</t>
  </si>
  <si>
    <t>Data Lancamento</t>
  </si>
  <si>
    <t>Data Valor</t>
  </si>
  <si>
    <t>Descrição</t>
  </si>
  <si>
    <t>Valor</t>
  </si>
  <si>
    <t>Saldo</t>
  </si>
  <si>
    <t>Referencia Doc</t>
  </si>
  <si>
    <t>Mês</t>
  </si>
  <si>
    <r>
      <t xml:space="preserve">Referência que liga ao </t>
    </r>
    <r>
      <rPr>
        <b/>
        <sz val="11"/>
        <color theme="0"/>
        <rFont val="Calibri"/>
        <family val="2"/>
      </rPr>
      <t>Relatório e Contas</t>
    </r>
  </si>
  <si>
    <t>Referência de Não Duplicados</t>
  </si>
  <si>
    <t>RC'18/19</t>
  </si>
  <si>
    <t>Dúvidas de Tranferências</t>
  </si>
  <si>
    <t>Descricao</t>
  </si>
  <si>
    <t>Cod. C@mtil</t>
  </si>
  <si>
    <t>Descrição das Rúbrica CAMTIL</t>
  </si>
  <si>
    <t>Cod. Financ.</t>
  </si>
  <si>
    <t>Descrição das Rúbrica FINANCEIRA</t>
  </si>
  <si>
    <t>Siglas para as Rúbricas</t>
  </si>
  <si>
    <t>Descrição das Rúbricas Completa</t>
  </si>
  <si>
    <t>Def. Rúbrica</t>
  </si>
  <si>
    <t>SECÇÃO 1 - ACTIVIDADE CORRENTE</t>
  </si>
  <si>
    <t>Secção 1</t>
  </si>
  <si>
    <t>ACTIVIDADE CORRENTE - DESPESAS</t>
  </si>
  <si>
    <t>Actividade Corrente | Despesas</t>
  </si>
  <si>
    <t>Gastos de Porta Aberta</t>
  </si>
  <si>
    <t>GPA</t>
  </si>
  <si>
    <t>G Secret.</t>
  </si>
  <si>
    <t>Material de secretaria</t>
  </si>
  <si>
    <t>Mat. Secret.</t>
  </si>
  <si>
    <t>Ass</t>
  </si>
  <si>
    <t>Gastos da Direcção</t>
  </si>
  <si>
    <t>G Dir.</t>
  </si>
  <si>
    <t>Gastos dos Núcleos</t>
  </si>
  <si>
    <t>G Nuc</t>
  </si>
  <si>
    <t>Gastos de Actividade</t>
  </si>
  <si>
    <t>G Act.</t>
  </si>
  <si>
    <t>Gastos Regulares de 10 Campos Verão</t>
  </si>
  <si>
    <t>Campos Verão</t>
  </si>
  <si>
    <t>Doc.</t>
  </si>
  <si>
    <t>Campos de Inverno (Auto-sustentáveis)</t>
  </si>
  <si>
    <t>Campos Inverno</t>
  </si>
  <si>
    <t>Gastos de Formação</t>
  </si>
  <si>
    <t>G Form</t>
  </si>
  <si>
    <t>Prejuízos das actividades do PFA (Auto-sustentáveis)</t>
  </si>
  <si>
    <t>Prej Act PFA</t>
  </si>
  <si>
    <t>Actividade Extra | Congresso CAMTIL</t>
  </si>
  <si>
    <t>Gastos de Material</t>
  </si>
  <si>
    <t>G Mat.</t>
  </si>
  <si>
    <t>Sub. Fam.</t>
  </si>
  <si>
    <t>ACTIVIDADE CORRENTE - RECEITAS</t>
  </si>
  <si>
    <t>AC Rec.</t>
  </si>
  <si>
    <t>Secção 2</t>
  </si>
  <si>
    <t>CAMTILSHOP - DESPESAS</t>
  </si>
  <si>
    <t>Camtil Shop | Despesas</t>
  </si>
  <si>
    <t>Encomendas</t>
  </si>
  <si>
    <t>Enc.</t>
  </si>
  <si>
    <t>Out. Gras.</t>
  </si>
  <si>
    <t>CAMTILSHOP - RECEITAS</t>
  </si>
  <si>
    <t>Camt. Shop Rec.</t>
  </si>
  <si>
    <t>Outras Receitas</t>
  </si>
  <si>
    <t>Falta Cod.</t>
  </si>
  <si>
    <t>Falta Identificar Transacção</t>
  </si>
  <si>
    <t>Não Contab.</t>
  </si>
  <si>
    <t>Atividades Nacionais</t>
  </si>
  <si>
    <t xml:space="preserve">Estamos a assumir Atividades Inter-Núcleos + Divulgação Braga e Évora. </t>
  </si>
  <si>
    <t>2Camp.*2,400€ + 2Camp*2,750€ + 5Camp*2,870 + 1Cam*3,100€ - ver estudo orçamento. Inclui registos criminais (80€ /campo i.e., 5€ x 16 animadores)</t>
  </si>
  <si>
    <t>Autocarros</t>
  </si>
  <si>
    <t>Desgaste Carros</t>
  </si>
  <si>
    <t>1000€ para a CAMTILSHOP. Mudar nome, para incluir Apoio/reembolso À camtilshop, pelos cd's.</t>
  </si>
  <si>
    <t xml:space="preserve">Ver folha de proposta desgaste de carros. Neste momento está a 0.05€. </t>
  </si>
  <si>
    <t>1.1.2.6.4</t>
  </si>
  <si>
    <t>Valor dado pelo CUMN.</t>
  </si>
  <si>
    <t>Cartas da secretaria + Postal agradecimento animadores + Agradecimento Locais (convite a ENC retirado)</t>
  </si>
  <si>
    <t>Mava - Nova Base Dados (2,850€ para migração, atualização e análise inicial + 400€ /ano de segurança + 35€ /hora de manutenção e suporte x 10 horas). Para além disso, orçamentamos o preço do site que assume descontos (150€). Orçamentamos ainda anualidade da plataforma NoMundo em falta (480€ + IVA).</t>
  </si>
  <si>
    <t>Dossiers Locais de Campo</t>
  </si>
  <si>
    <t xml:space="preserve">15.60€ / mês em 2023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6" formatCode="#,##0\ &quot;€&quot;;[Red]\-#,##0\ &quot;€&quot;"/>
    <numFmt numFmtId="8" formatCode="#,##0.00\ &quot;€&quot;;[Red]\-#,##0.00\ &quot;€&quot;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#,##0.00\ &quot;€&quot;"/>
    <numFmt numFmtId="168" formatCode="[$-816]d\-mmm\-yy;@"/>
    <numFmt numFmtId="169" formatCode="[$-816]d/mmm/yy;@"/>
    <numFmt numFmtId="170" formatCode="[$-816]d\-mmm\-\a\a;@"/>
    <numFmt numFmtId="171" formatCode="0.0"/>
    <numFmt numFmtId="172" formatCode="_-[$€-2]\ * #,##0.00_-;\-[$€-2]\ * #,##0.00_-;_-[$€-2]\ * &quot;-&quot;??_-;_-@_-"/>
    <numFmt numFmtId="173" formatCode="_(&quot;€&quot;* #,##0.00_);_(&quot;€&quot;* \(#,##0.00\);_(&quot;€&quot;* &quot;-&quot;??_);_(@_)"/>
    <numFmt numFmtId="174" formatCode="&quot;€&quot;#,##0.00_);[Red]\(&quot;€&quot;#,##0.00\)"/>
    <numFmt numFmtId="175" formatCode="_-* #,##0\ &quot;€&quot;_-;\-* #,##0\ &quot;€&quot;_-;_-* &quot;-&quot;??\ &quot;€&quot;_-;_-@_-"/>
    <numFmt numFmtId="176" formatCode="_-* #,##0.0\ _€_-;\-* #,##0.0\ _€_-;_-* &quot;-&quot;??\ _€_-;_-@_-"/>
    <numFmt numFmtId="177" formatCode="#,##0.00\ [$€-1];[Red]\-#,##0.00\ [$€-1]"/>
  </numFmts>
  <fonts count="91" x14ac:knownFonts="1">
    <font>
      <sz val="10"/>
      <color rgb="FF00000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8"/>
      <color theme="4" tint="-0.499984740745262"/>
      <name val="Arial"/>
      <family val="2"/>
    </font>
    <font>
      <b/>
      <sz val="20"/>
      <color theme="7" tint="-0.499984740745262"/>
      <name val="Arial"/>
      <family val="2"/>
    </font>
    <font>
      <b/>
      <sz val="16"/>
      <color theme="5" tint="-0.499984740745262"/>
      <name val="Arial"/>
      <family val="2"/>
    </font>
    <font>
      <sz val="14"/>
      <color theme="0"/>
      <name val="Calibri"/>
      <family val="2"/>
      <scheme val="minor"/>
    </font>
    <font>
      <sz val="18"/>
      <color theme="0"/>
      <name val="Arial"/>
      <family val="2"/>
    </font>
    <font>
      <b/>
      <sz val="16"/>
      <color theme="6" tint="-0.499984740745262"/>
      <name val="Arial"/>
      <family val="2"/>
    </font>
    <font>
      <sz val="12"/>
      <color rgb="FFFF000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b/>
      <sz val="18"/>
      <color rgb="FFFFFFFF"/>
      <name val="Calibri"/>
      <family val="2"/>
    </font>
    <font>
      <b/>
      <sz val="11"/>
      <color rgb="FFFFFFFF"/>
      <name val="Calibri"/>
      <family val="2"/>
    </font>
    <font>
      <sz val="12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rgb="FFFFFFFF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11"/>
      <color theme="0"/>
      <name val="Calibri"/>
      <family val="2"/>
    </font>
    <font>
      <b/>
      <sz val="12"/>
      <color theme="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8"/>
      <color rgb="FFFFFFFF"/>
      <name val="Calibri"/>
      <family val="2"/>
      <scheme val="minor"/>
    </font>
    <font>
      <b/>
      <sz val="16"/>
      <color rgb="FFFFFFFF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48"/>
      <color theme="0"/>
      <name val="Arial"/>
      <family val="2"/>
    </font>
    <font>
      <u/>
      <sz val="10"/>
      <color rgb="FF000000"/>
      <name val="Arial"/>
      <family val="2"/>
    </font>
    <font>
      <sz val="10"/>
      <color rgb="FF000000"/>
      <name val="Arial"/>
      <family val="2"/>
    </font>
    <font>
      <b/>
      <sz val="48"/>
      <color theme="0"/>
      <name val="Arial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theme="1"/>
      <name val="Calibri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i/>
      <sz val="10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i/>
      <sz val="11"/>
      <color rgb="FF000000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246071"/>
        <bgColor rgb="FF000000"/>
      </patternFill>
    </fill>
    <fill>
      <patternFill patternType="solid">
        <fgColor rgb="FF808080"/>
        <bgColor rgb="FF000000"/>
      </patternFill>
    </fill>
    <fill>
      <patternFill patternType="solid">
        <fgColor rgb="FFE66C7D"/>
        <bgColor rgb="FFFFFFFF"/>
      </patternFill>
    </fill>
    <fill>
      <patternFill patternType="solid">
        <fgColor rgb="FF60B5CC"/>
        <bgColor rgb="FFFFFFFF"/>
      </patternFill>
    </fill>
    <fill>
      <patternFill patternType="solid">
        <fgColor rgb="FFBFE0EA"/>
        <bgColor rgb="FFFFFFFF"/>
      </patternFill>
    </fill>
    <fill>
      <patternFill patternType="solid">
        <fgColor theme="8"/>
      </patternFill>
    </fill>
    <fill>
      <patternFill patternType="solid">
        <fgColor theme="8" tint="0.59999389629810485"/>
        <bgColor indexed="65"/>
      </patternFill>
    </fill>
    <fill>
      <patternFill patternType="solid">
        <fgColor rgb="FFFF3399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FFC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/>
        <bgColor indexed="64"/>
      </patternFill>
    </fill>
    <fill>
      <patternFill patternType="solid">
        <fgColor theme="7"/>
      </patternFill>
    </fill>
    <fill>
      <patternFill patternType="solid">
        <fgColor theme="8"/>
        <bgColor theme="8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39997558519241921"/>
        <bgColor indexed="65"/>
      </patternFill>
    </fill>
    <fill>
      <patternFill patternType="solid">
        <fgColor rgb="FF2C6E2E"/>
        <bgColor rgb="FF195E1B"/>
      </patternFill>
    </fill>
    <fill>
      <patternFill patternType="solid">
        <fgColor rgb="FF2C6E2E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  <fill>
      <patternFill patternType="solid">
        <fgColor theme="0"/>
      </patternFill>
    </fill>
    <fill>
      <patternFill patternType="solid">
        <fgColor rgb="FFE6B8B7"/>
        <bgColor rgb="FFFFFFFF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87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rgb="FF246071"/>
      </bottom>
      <diagonal/>
    </border>
    <border>
      <left/>
      <right/>
      <top style="thick">
        <color rgb="FF246071"/>
      </top>
      <bottom style="thick">
        <color rgb="FF246071"/>
      </bottom>
      <diagonal/>
    </border>
    <border>
      <left/>
      <right/>
      <top/>
      <bottom style="thick">
        <color rgb="FF44546A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rgb="FF808080"/>
      </right>
      <top/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7558519241921"/>
      </right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auto="1"/>
      </right>
      <top style="thin">
        <color theme="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theme="8"/>
      </right>
      <top style="thin">
        <color theme="4"/>
      </top>
      <bottom style="medium">
        <color theme="8"/>
      </bottom>
      <diagonal/>
    </border>
    <border>
      <left style="medium">
        <color indexed="64"/>
      </left>
      <right style="thin">
        <color theme="8"/>
      </right>
      <top style="medium">
        <color indexed="64"/>
      </top>
      <bottom style="medium">
        <color indexed="64"/>
      </bottom>
      <diagonal/>
    </border>
    <border>
      <left style="thin">
        <color theme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ck">
        <color theme="3" tint="-0.249977111117893"/>
      </top>
      <bottom/>
      <diagonal/>
    </border>
    <border>
      <left/>
      <right/>
      <top style="thick">
        <color theme="3" tint="-0.249977111117893"/>
      </top>
      <bottom style="thick">
        <color rgb="FF44546A"/>
      </bottom>
      <diagonal/>
    </border>
    <border>
      <left/>
      <right/>
      <top/>
      <bottom style="thick">
        <color theme="3" tint="-0.249977111117893"/>
      </bottom>
      <diagonal/>
    </border>
    <border>
      <left/>
      <right/>
      <top style="thick">
        <color theme="3" tint="-0.249977111117893"/>
      </top>
      <bottom style="thick">
        <color theme="3" tint="-0.249977111117893"/>
      </bottom>
      <diagonal/>
    </border>
    <border>
      <left/>
      <right/>
      <top style="thin">
        <color theme="5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rgb="FF246071"/>
      </top>
      <bottom/>
      <diagonal/>
    </border>
    <border>
      <left style="thin">
        <color rgb="FF246071"/>
      </left>
      <right style="thin">
        <color rgb="FF246071"/>
      </right>
      <top style="thick">
        <color rgb="FF246071"/>
      </top>
      <bottom style="thin">
        <color rgb="FF246071"/>
      </bottom>
      <diagonal/>
    </border>
    <border>
      <left style="thin">
        <color rgb="FF246071"/>
      </left>
      <right style="thin">
        <color rgb="FF246071"/>
      </right>
      <top style="thin">
        <color rgb="FF246071"/>
      </top>
      <bottom style="thin">
        <color rgb="FF246071"/>
      </bottom>
      <diagonal/>
    </border>
    <border>
      <left style="thin">
        <color rgb="FF246071"/>
      </left>
      <right style="thin">
        <color rgb="FF246071"/>
      </right>
      <top style="thin">
        <color rgb="FF246071"/>
      </top>
      <bottom style="thick">
        <color rgb="FF246071"/>
      </bottom>
      <diagonal/>
    </border>
    <border>
      <left style="thin">
        <color rgb="FF246071"/>
      </left>
      <right style="thin">
        <color rgb="FF246071"/>
      </right>
      <top style="thick">
        <color rgb="FF246071"/>
      </top>
      <bottom/>
      <diagonal/>
    </border>
    <border>
      <left style="thin">
        <color rgb="FF246071"/>
      </left>
      <right style="thin">
        <color rgb="FF246071"/>
      </right>
      <top/>
      <bottom style="thin">
        <color rgb="FF24607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rgb="FF246071"/>
      </bottom>
      <diagonal/>
    </border>
    <border>
      <left/>
      <right style="thick">
        <color theme="4" tint="-0.499984740745262"/>
      </right>
      <top/>
      <bottom style="thick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ck">
        <color rgb="FF246071"/>
      </top>
      <bottom style="thin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ck">
        <color rgb="FF246071"/>
      </top>
      <bottom style="thin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n">
        <color rgb="FF246071"/>
      </top>
      <bottom style="thin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n">
        <color rgb="FF246071"/>
      </top>
      <bottom style="thin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n">
        <color rgb="FF246071"/>
      </top>
      <bottom style="thick">
        <color rgb="FF246071"/>
      </bottom>
      <diagonal/>
    </border>
    <border>
      <left style="thin">
        <color rgb="FF246071"/>
      </left>
      <right style="thick">
        <color theme="4" tint="-0.499984740745262"/>
      </right>
      <top style="thin">
        <color rgb="FF246071"/>
      </top>
      <bottom style="thick">
        <color rgb="FF246071"/>
      </bottom>
      <diagonal/>
    </border>
    <border>
      <left style="thick">
        <color theme="4" tint="-0.499984740745262"/>
      </left>
      <right/>
      <top style="thick">
        <color rgb="FF246071"/>
      </top>
      <bottom style="thick">
        <color rgb="FF246071"/>
      </bottom>
      <diagonal/>
    </border>
    <border>
      <left/>
      <right style="thick">
        <color theme="4" tint="-0.499984740745262"/>
      </right>
      <top style="thick">
        <color rgb="FF246071"/>
      </top>
      <bottom style="thick">
        <color rgb="FF246071"/>
      </bottom>
      <diagonal/>
    </border>
    <border>
      <left style="thick">
        <color theme="4" tint="-0.499984740745262"/>
      </left>
      <right style="thin">
        <color rgb="FF246071"/>
      </right>
      <top style="thick">
        <color rgb="FF246071"/>
      </top>
      <bottom/>
      <diagonal/>
    </border>
    <border>
      <left style="thin">
        <color rgb="FF246071"/>
      </left>
      <right style="thick">
        <color theme="4" tint="-0.499984740745262"/>
      </right>
      <top style="thick">
        <color rgb="FF246071"/>
      </top>
      <bottom/>
      <diagonal/>
    </border>
    <border>
      <left style="thick">
        <color theme="4" tint="-0.499984740745262"/>
      </left>
      <right style="thin">
        <color rgb="FF246071"/>
      </right>
      <top/>
      <bottom style="thin">
        <color rgb="FF246071"/>
      </bottom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4" tint="-0.49998474074526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theme="4" tint="-0.499984740745262"/>
      </right>
      <top style="thin">
        <color indexed="64"/>
      </top>
      <bottom style="thin">
        <color indexed="64"/>
      </bottom>
      <diagonal/>
    </border>
    <border>
      <left style="thick">
        <color theme="4" tint="-0.499984740745262"/>
      </left>
      <right/>
      <top style="thick">
        <color rgb="FF246071"/>
      </top>
      <bottom/>
      <diagonal/>
    </border>
    <border>
      <left/>
      <right style="thick">
        <color theme="4" tint="-0.499984740745262"/>
      </right>
      <top style="thick">
        <color rgb="FF246071"/>
      </top>
      <bottom/>
      <diagonal/>
    </border>
    <border>
      <left/>
      <right/>
      <top/>
      <bottom style="thick">
        <color rgb="FF16365C"/>
      </bottom>
      <diagonal/>
    </border>
    <border>
      <left/>
      <right/>
      <top style="thick">
        <color rgb="FF16365C"/>
      </top>
      <bottom style="thick">
        <color rgb="FF44546A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19">
    <xf numFmtId="168" fontId="0" fillId="0" borderId="0"/>
    <xf numFmtId="168" fontId="20" fillId="0" borderId="0"/>
    <xf numFmtId="165" fontId="20" fillId="0" borderId="0" applyFont="0" applyFill="0" applyBorder="0" applyAlignment="0" applyProtection="0"/>
    <xf numFmtId="168" fontId="17" fillId="0" borderId="0"/>
    <xf numFmtId="164" fontId="21" fillId="0" borderId="0" applyFont="0" applyFill="0" applyBorder="0" applyAlignment="0" applyProtection="0"/>
    <xf numFmtId="44" fontId="17" fillId="0" borderId="0" applyFont="0" applyFill="0" applyBorder="0" applyAlignment="0" applyProtection="0"/>
    <xf numFmtId="168" fontId="23" fillId="4" borderId="4" applyNumberFormat="0" applyBorder="0">
      <alignment horizontal="center" vertical="center"/>
    </xf>
    <xf numFmtId="168" fontId="24" fillId="8" borderId="2" applyBorder="0">
      <alignment horizontal="center" vertical="center"/>
    </xf>
    <xf numFmtId="168" fontId="22" fillId="5" borderId="3" applyBorder="0">
      <alignment horizontal="center" vertical="center"/>
    </xf>
    <xf numFmtId="168" fontId="25" fillId="3" borderId="0" applyNumberFormat="0" applyBorder="0" applyAlignment="0" applyProtection="0"/>
    <xf numFmtId="168" fontId="25" fillId="3" borderId="5" applyBorder="0">
      <alignment horizontal="center" vertical="center"/>
    </xf>
    <xf numFmtId="168" fontId="26" fillId="7" borderId="4" applyBorder="0">
      <alignment horizontal="center" vertical="center"/>
    </xf>
    <xf numFmtId="168" fontId="26" fillId="3" borderId="2" applyBorder="0">
      <alignment horizontal="center" vertical="center"/>
    </xf>
    <xf numFmtId="168" fontId="27" fillId="6" borderId="2" applyBorder="0">
      <alignment horizontal="center" vertical="center"/>
    </xf>
    <xf numFmtId="168" fontId="18" fillId="0" borderId="0"/>
    <xf numFmtId="166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0" fontId="31" fillId="9" borderId="0" applyNumberFormat="0" applyBorder="0" applyAlignment="0" applyProtection="0"/>
    <xf numFmtId="0" fontId="31" fillId="10" borderId="0" applyNumberFormat="0" applyBorder="0" applyAlignment="0" applyProtection="0"/>
    <xf numFmtId="0" fontId="31" fillId="11" borderId="0" applyNumberFormat="0" applyBorder="0" applyAlignment="0" applyProtection="0"/>
    <xf numFmtId="0" fontId="32" fillId="10" borderId="0" applyNumberFormat="0" applyBorder="0" applyAlignment="0" applyProtection="0"/>
    <xf numFmtId="0" fontId="32" fillId="11" borderId="0" applyNumberFormat="0" applyBorder="0" applyAlignment="0" applyProtection="0"/>
    <xf numFmtId="0" fontId="36" fillId="13" borderId="0" applyNumberFormat="0" applyBorder="0" applyAlignment="0" applyProtection="0"/>
    <xf numFmtId="4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6" fillId="0" borderId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8" fontId="29" fillId="0" borderId="0" applyNumberFormat="0" applyFill="0" applyBorder="0" applyAlignment="0" applyProtection="0"/>
    <xf numFmtId="168" fontId="30" fillId="0" borderId="0" applyNumberFormat="0" applyFill="0" applyBorder="0" applyAlignment="0" applyProtection="0"/>
    <xf numFmtId="169" fontId="18" fillId="0" borderId="0"/>
    <xf numFmtId="169" fontId="18" fillId="0" borderId="0"/>
    <xf numFmtId="169" fontId="20" fillId="0" borderId="0"/>
    <xf numFmtId="0" fontId="31" fillId="19" borderId="0" applyNumberFormat="0" applyBorder="0" applyAlignment="0" applyProtection="0"/>
    <xf numFmtId="0" fontId="15" fillId="20" borderId="0" applyNumberFormat="0" applyBorder="0" applyAlignment="0" applyProtection="0"/>
    <xf numFmtId="0" fontId="31" fillId="3" borderId="0" applyNumberFormat="0" applyBorder="0" applyAlignment="0" applyProtection="0"/>
    <xf numFmtId="0" fontId="14" fillId="13" borderId="0" applyNumberFormat="0" applyBorder="0" applyAlignment="0" applyProtection="0"/>
    <xf numFmtId="0" fontId="14" fillId="0" borderId="0"/>
    <xf numFmtId="44" fontId="14" fillId="0" borderId="0" applyFont="0" applyFill="0" applyBorder="0" applyAlignment="0" applyProtection="0"/>
    <xf numFmtId="0" fontId="18" fillId="0" borderId="0"/>
    <xf numFmtId="0" fontId="20" fillId="0" borderId="0"/>
    <xf numFmtId="0" fontId="13" fillId="0" borderId="0"/>
    <xf numFmtId="0" fontId="12" fillId="25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18" fillId="0" borderId="0"/>
    <xf numFmtId="0" fontId="11" fillId="33" borderId="0" applyNumberFormat="0" applyBorder="0" applyAlignment="0" applyProtection="0"/>
    <xf numFmtId="0" fontId="10" fillId="0" borderId="0"/>
    <xf numFmtId="0" fontId="10" fillId="13" borderId="0" applyNumberFormat="0" applyBorder="0" applyAlignment="0" applyProtection="0"/>
    <xf numFmtId="44" fontId="10" fillId="0" borderId="0" applyFont="0" applyFill="0" applyBorder="0" applyAlignment="0" applyProtection="0"/>
    <xf numFmtId="0" fontId="8" fillId="0" borderId="0"/>
    <xf numFmtId="44" fontId="66" fillId="0" borderId="0" applyFont="0" applyFill="0" applyBorder="0" applyAlignment="0" applyProtection="0"/>
    <xf numFmtId="0" fontId="7" fillId="35" borderId="0" applyNumberFormat="0" applyBorder="0" applyAlignment="0" applyProtection="0"/>
    <xf numFmtId="0" fontId="68" fillId="0" borderId="0" applyNumberFormat="0" applyFill="0" applyBorder="0" applyAlignment="0" applyProtection="0"/>
    <xf numFmtId="0" fontId="69" fillId="0" borderId="35" applyNumberFormat="0" applyFill="0" applyAlignment="0" applyProtection="0"/>
    <xf numFmtId="0" fontId="70" fillId="0" borderId="36" applyNumberFormat="0" applyFill="0" applyAlignment="0" applyProtection="0"/>
    <xf numFmtId="0" fontId="71" fillId="0" borderId="37" applyNumberFormat="0" applyFill="0" applyAlignment="0" applyProtection="0"/>
    <xf numFmtId="0" fontId="71" fillId="0" borderId="0" applyNumberFormat="0" applyFill="0" applyBorder="0" applyAlignment="0" applyProtection="0"/>
    <xf numFmtId="0" fontId="72" fillId="36" borderId="0" applyNumberFormat="0" applyBorder="0" applyAlignment="0" applyProtection="0"/>
    <xf numFmtId="0" fontId="73" fillId="37" borderId="0" applyNumberFormat="0" applyBorder="0" applyAlignment="0" applyProtection="0"/>
    <xf numFmtId="0" fontId="74" fillId="38" borderId="0" applyNumberFormat="0" applyBorder="0" applyAlignment="0" applyProtection="0"/>
    <xf numFmtId="0" fontId="75" fillId="39" borderId="33" applyNumberFormat="0" applyAlignment="0" applyProtection="0"/>
    <xf numFmtId="0" fontId="76" fillId="40" borderId="38" applyNumberFormat="0" applyAlignment="0" applyProtection="0"/>
    <xf numFmtId="0" fontId="77" fillId="40" borderId="33" applyNumberFormat="0" applyAlignment="0" applyProtection="0"/>
    <xf numFmtId="0" fontId="78" fillId="0" borderId="39" applyNumberFormat="0" applyFill="0" applyAlignment="0" applyProtection="0"/>
    <xf numFmtId="0" fontId="38" fillId="41" borderId="40" applyNumberFormat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46" fillId="0" borderId="42" applyNumberFormat="0" applyFill="0" applyAlignment="0" applyProtection="0"/>
    <xf numFmtId="0" fontId="6" fillId="43" borderId="0" applyNumberFormat="0" applyBorder="0" applyAlignment="0" applyProtection="0"/>
    <xf numFmtId="0" fontId="6" fillId="44" borderId="0" applyNumberFormat="0" applyBorder="0" applyAlignment="0" applyProtection="0"/>
    <xf numFmtId="0" fontId="6" fillId="45" borderId="0" applyNumberFormat="0" applyBorder="0" applyAlignment="0" applyProtection="0"/>
    <xf numFmtId="0" fontId="6" fillId="46" borderId="0" applyNumberFormat="0" applyBorder="0" applyAlignment="0" applyProtection="0"/>
    <xf numFmtId="0" fontId="6" fillId="47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0" borderId="0" applyNumberFormat="0" applyBorder="0" applyAlignment="0" applyProtection="0"/>
    <xf numFmtId="0" fontId="6" fillId="51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54" borderId="0" applyNumberFormat="0" applyBorder="0" applyAlignment="0" applyProtection="0"/>
    <xf numFmtId="0" fontId="6" fillId="0" borderId="0"/>
    <xf numFmtId="0" fontId="6" fillId="42" borderId="41" applyNumberFormat="0" applyFont="0" applyAlignment="0" applyProtection="0"/>
    <xf numFmtId="0" fontId="6" fillId="33" borderId="0" applyNumberFormat="0" applyBorder="0" applyAlignment="0" applyProtection="0"/>
    <xf numFmtId="0" fontId="6" fillId="13" borderId="0" applyNumberFormat="0" applyBorder="0" applyAlignment="0" applyProtection="0"/>
    <xf numFmtId="0" fontId="6" fillId="30" borderId="0" applyNumberFormat="0" applyBorder="0" applyAlignment="0" applyProtection="0"/>
    <xf numFmtId="0" fontId="6" fillId="25" borderId="0" applyNumberFormat="0" applyBorder="0" applyAlignment="0" applyProtection="0"/>
    <xf numFmtId="0" fontId="6" fillId="20" borderId="0" applyNumberFormat="0" applyBorder="0" applyAlignment="0" applyProtection="0"/>
    <xf numFmtId="0" fontId="6" fillId="35" borderId="0" applyNumberFormat="0" applyBorder="0" applyAlignment="0" applyProtection="0"/>
    <xf numFmtId="0" fontId="5" fillId="0" borderId="0"/>
    <xf numFmtId="0" fontId="5" fillId="42" borderId="41" applyNumberFormat="0" applyFont="0" applyAlignment="0" applyProtection="0"/>
    <xf numFmtId="0" fontId="5" fillId="33" borderId="0" applyNumberFormat="0" applyBorder="0" applyAlignment="0" applyProtection="0"/>
    <xf numFmtId="0" fontId="5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5" fillId="13" borderId="0" applyNumberFormat="0" applyBorder="0" applyAlignment="0" applyProtection="0"/>
    <xf numFmtId="0" fontId="5" fillId="30" borderId="0" applyNumberFormat="0" applyBorder="0" applyAlignment="0" applyProtection="0"/>
    <xf numFmtId="0" fontId="5" fillId="46" borderId="0" applyNumberFormat="0" applyBorder="0" applyAlignment="0" applyProtection="0"/>
    <xf numFmtId="0" fontId="5" fillId="47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0" borderId="0" applyNumberFormat="0" applyBorder="0" applyAlignment="0" applyProtection="0"/>
    <xf numFmtId="0" fontId="5" fillId="51" borderId="0" applyNumberFormat="0" applyBorder="0" applyAlignment="0" applyProtection="0"/>
    <xf numFmtId="0" fontId="5" fillId="25" borderId="0" applyNumberFormat="0" applyBorder="0" applyAlignment="0" applyProtection="0"/>
    <xf numFmtId="0" fontId="5" fillId="20" borderId="0" applyNumberFormat="0" applyBorder="0" applyAlignment="0" applyProtection="0"/>
    <xf numFmtId="0" fontId="5" fillId="52" borderId="0" applyNumberFormat="0" applyBorder="0" applyAlignment="0" applyProtection="0"/>
    <xf numFmtId="0" fontId="5" fillId="35" borderId="0" applyNumberFormat="0" applyBorder="0" applyAlignment="0" applyProtection="0"/>
    <xf numFmtId="0" fontId="5" fillId="53" borderId="0" applyNumberFormat="0" applyBorder="0" applyAlignment="0" applyProtection="0"/>
    <xf numFmtId="0" fontId="5" fillId="54" borderId="0" applyNumberFormat="0" applyBorder="0" applyAlignment="0" applyProtection="0"/>
    <xf numFmtId="0" fontId="4" fillId="0" borderId="0"/>
    <xf numFmtId="0" fontId="3" fillId="0" borderId="0"/>
    <xf numFmtId="164" fontId="3" fillId="0" borderId="0" applyFont="0" applyFill="0" applyBorder="0" applyAlignment="0" applyProtection="0"/>
    <xf numFmtId="168" fontId="2" fillId="0" borderId="0"/>
    <xf numFmtId="44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" fillId="0" borderId="0"/>
    <xf numFmtId="0" fontId="2" fillId="20" borderId="0" applyNumberFormat="0" applyBorder="0" applyAlignment="0" applyProtection="0"/>
    <xf numFmtId="0" fontId="2" fillId="13" borderId="0" applyNumberFormat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0" fontId="2" fillId="25" borderId="0" applyNumberFormat="0" applyBorder="0" applyAlignment="0" applyProtection="0"/>
    <xf numFmtId="0" fontId="2" fillId="33" borderId="0" applyNumberFormat="0" applyBorder="0" applyAlignment="0" applyProtection="0"/>
    <xf numFmtId="0" fontId="2" fillId="0" borderId="0"/>
    <xf numFmtId="0" fontId="2" fillId="13" borderId="0" applyNumberFormat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5" borderId="0" applyNumberFormat="0" applyBorder="0" applyAlignment="0" applyProtection="0"/>
    <xf numFmtId="0" fontId="2" fillId="46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0" borderId="0"/>
    <xf numFmtId="0" fontId="2" fillId="42" borderId="41" applyNumberFormat="0" applyFont="0" applyAlignment="0" applyProtection="0"/>
    <xf numFmtId="0" fontId="2" fillId="33" borderId="0" applyNumberFormat="0" applyBorder="0" applyAlignment="0" applyProtection="0"/>
    <xf numFmtId="0" fontId="2" fillId="13" borderId="0" applyNumberFormat="0" applyBorder="0" applyAlignment="0" applyProtection="0"/>
    <xf numFmtId="0" fontId="2" fillId="30" borderId="0" applyNumberFormat="0" applyBorder="0" applyAlignment="0" applyProtection="0"/>
    <xf numFmtId="0" fontId="2" fillId="25" borderId="0" applyNumberFormat="0" applyBorder="0" applyAlignment="0" applyProtection="0"/>
    <xf numFmtId="0" fontId="2" fillId="20" borderId="0" applyNumberFormat="0" applyBorder="0" applyAlignment="0" applyProtection="0"/>
    <xf numFmtId="0" fontId="2" fillId="35" borderId="0" applyNumberFormat="0" applyBorder="0" applyAlignment="0" applyProtection="0"/>
    <xf numFmtId="0" fontId="2" fillId="0" borderId="0"/>
    <xf numFmtId="0" fontId="2" fillId="42" borderId="41" applyNumberFormat="0" applyFont="0" applyAlignment="0" applyProtection="0"/>
    <xf numFmtId="0" fontId="2" fillId="33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5" borderId="0" applyNumberFormat="0" applyBorder="0" applyAlignment="0" applyProtection="0"/>
    <xf numFmtId="0" fontId="2" fillId="13" borderId="0" applyNumberFormat="0" applyBorder="0" applyAlignment="0" applyProtection="0"/>
    <xf numFmtId="0" fontId="2" fillId="30" borderId="0" applyNumberFormat="0" applyBorder="0" applyAlignment="0" applyProtection="0"/>
    <xf numFmtId="0" fontId="2" fillId="46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25" borderId="0" applyNumberFormat="0" applyBorder="0" applyAlignment="0" applyProtection="0"/>
    <xf numFmtId="0" fontId="2" fillId="20" borderId="0" applyNumberFormat="0" applyBorder="0" applyAlignment="0" applyProtection="0"/>
    <xf numFmtId="0" fontId="2" fillId="52" borderId="0" applyNumberFormat="0" applyBorder="0" applyAlignment="0" applyProtection="0"/>
    <xf numFmtId="0" fontId="2" fillId="35" borderId="0" applyNumberFormat="0" applyBorder="0" applyAlignment="0" applyProtection="0"/>
    <xf numFmtId="0" fontId="2" fillId="53" borderId="0" applyNumberFormat="0" applyBorder="0" applyAlignment="0" applyProtection="0"/>
    <xf numFmtId="0" fontId="2" fillId="54" borderId="0" applyNumberFormat="0" applyBorder="0" applyAlignment="0" applyProtection="0"/>
    <xf numFmtId="0" fontId="2" fillId="0" borderId="0"/>
    <xf numFmtId="0" fontId="2" fillId="0" borderId="0"/>
    <xf numFmtId="164" fontId="2" fillId="0" borderId="0" applyFont="0" applyFill="0" applyBorder="0" applyAlignment="0" applyProtection="0"/>
  </cellStyleXfs>
  <cellXfs count="615">
    <xf numFmtId="168" fontId="0" fillId="0" borderId="0" xfId="0" applyAlignment="1">
      <alignment wrapText="1"/>
    </xf>
    <xf numFmtId="168" fontId="20" fillId="0" borderId="0" xfId="1"/>
    <xf numFmtId="168" fontId="28" fillId="0" borderId="0" xfId="1" applyFont="1"/>
    <xf numFmtId="168" fontId="18" fillId="0" borderId="0" xfId="14" applyAlignment="1">
      <alignment wrapText="1"/>
    </xf>
    <xf numFmtId="168" fontId="18" fillId="0" borderId="0" xfId="14"/>
    <xf numFmtId="168" fontId="0" fillId="0" borderId="0" xfId="0"/>
    <xf numFmtId="168" fontId="0" fillId="0" borderId="0" xfId="14" applyFont="1" applyAlignment="1">
      <alignment wrapText="1"/>
    </xf>
    <xf numFmtId="168" fontId="31" fillId="9" borderId="0" xfId="343" applyNumberFormat="1" applyAlignment="1">
      <alignment horizontal="center" vertical="center"/>
    </xf>
    <xf numFmtId="168" fontId="31" fillId="9" borderId="0" xfId="343" applyNumberFormat="1" applyAlignment="1">
      <alignment wrapText="1"/>
    </xf>
    <xf numFmtId="168" fontId="0" fillId="0" borderId="0" xfId="0" applyAlignment="1">
      <alignment vertical="center" wrapText="1"/>
    </xf>
    <xf numFmtId="168" fontId="31" fillId="10" borderId="0" xfId="344" applyNumberFormat="1"/>
    <xf numFmtId="0" fontId="31" fillId="11" borderId="0" xfId="345" applyAlignment="1">
      <alignment horizontal="left"/>
    </xf>
    <xf numFmtId="168" fontId="31" fillId="11" borderId="0" xfId="345" applyNumberFormat="1"/>
    <xf numFmtId="169" fontId="18" fillId="0" borderId="0" xfId="378" applyAlignment="1">
      <alignment wrapText="1"/>
    </xf>
    <xf numFmtId="169" fontId="18" fillId="0" borderId="0" xfId="378"/>
    <xf numFmtId="169" fontId="18" fillId="0" borderId="0" xfId="379" applyAlignment="1">
      <alignment wrapText="1"/>
    </xf>
    <xf numFmtId="169" fontId="31" fillId="10" borderId="0" xfId="344" applyNumberFormat="1"/>
    <xf numFmtId="169" fontId="0" fillId="0" borderId="0" xfId="378" applyFont="1"/>
    <xf numFmtId="168" fontId="0" fillId="0" borderId="0" xfId="0" applyAlignment="1">
      <alignment vertical="center"/>
    </xf>
    <xf numFmtId="169" fontId="15" fillId="20" borderId="0" xfId="382" applyNumberFormat="1"/>
    <xf numFmtId="169" fontId="31" fillId="19" borderId="0" xfId="381" applyNumberFormat="1"/>
    <xf numFmtId="169" fontId="31" fillId="19" borderId="0" xfId="381" applyNumberFormat="1" applyAlignment="1">
      <alignment wrapText="1"/>
    </xf>
    <xf numFmtId="44" fontId="38" fillId="10" borderId="0" xfId="344" applyNumberFormat="1" applyFont="1" applyAlignment="1">
      <alignment vertical="center" wrapText="1"/>
    </xf>
    <xf numFmtId="0" fontId="41" fillId="16" borderId="0" xfId="347" applyFont="1" applyFill="1" applyAlignment="1">
      <alignment horizontal="center" vertical="center" wrapText="1"/>
    </xf>
    <xf numFmtId="44" fontId="41" fillId="16" borderId="0" xfId="347" applyNumberFormat="1" applyFont="1" applyFill="1" applyAlignment="1">
      <alignment horizontal="center" vertical="center" wrapText="1"/>
    </xf>
    <xf numFmtId="0" fontId="41" fillId="17" borderId="6" xfId="346" applyFont="1" applyFill="1" applyBorder="1" applyAlignment="1">
      <alignment horizontal="left" vertical="center"/>
    </xf>
    <xf numFmtId="0" fontId="44" fillId="18" borderId="0" xfId="348" applyFont="1" applyFill="1" applyAlignment="1">
      <alignment horizontal="left" vertical="center"/>
    </xf>
    <xf numFmtId="44" fontId="44" fillId="18" borderId="0" xfId="348" applyNumberFormat="1" applyFont="1" applyFill="1" applyAlignment="1">
      <alignment horizontal="center" vertical="center"/>
    </xf>
    <xf numFmtId="44" fontId="44" fillId="18" borderId="0" xfId="348" applyNumberFormat="1" applyFont="1" applyFill="1" applyAlignment="1">
      <alignment horizontal="right" vertical="center"/>
    </xf>
    <xf numFmtId="44" fontId="44" fillId="18" borderId="0" xfId="348" applyNumberFormat="1" applyFont="1" applyFill="1" applyAlignment="1">
      <alignment horizontal="left" vertical="center"/>
    </xf>
    <xf numFmtId="168" fontId="42" fillId="0" borderId="0" xfId="0" applyFont="1" applyAlignment="1">
      <alignment horizontal="left" vertical="center"/>
    </xf>
    <xf numFmtId="44" fontId="42" fillId="0" borderId="0" xfId="0" applyNumberFormat="1" applyFont="1" applyAlignment="1">
      <alignment horizontal="center" vertical="center"/>
    </xf>
    <xf numFmtId="0" fontId="41" fillId="17" borderId="7" xfId="346" applyFont="1" applyFill="1" applyBorder="1" applyAlignment="1">
      <alignment horizontal="left" vertical="center"/>
    </xf>
    <xf numFmtId="168" fontId="42" fillId="0" borderId="0" xfId="0" applyFont="1" applyAlignment="1">
      <alignment vertical="center"/>
    </xf>
    <xf numFmtId="168" fontId="45" fillId="0" borderId="0" xfId="0" applyFont="1" applyAlignment="1">
      <alignment vertical="center"/>
    </xf>
    <xf numFmtId="168" fontId="42" fillId="0" borderId="0" xfId="0" applyFont="1" applyAlignment="1">
      <alignment vertical="center" wrapText="1"/>
    </xf>
    <xf numFmtId="2" fontId="45" fillId="0" borderId="0" xfId="0" applyNumberFormat="1" applyFont="1" applyAlignment="1">
      <alignment vertical="center"/>
    </xf>
    <xf numFmtId="168" fontId="45" fillId="0" borderId="0" xfId="0" applyFont="1" applyAlignment="1">
      <alignment horizontal="left" vertical="center"/>
    </xf>
    <xf numFmtId="168" fontId="42" fillId="0" borderId="0" xfId="0" applyFont="1" applyAlignment="1">
      <alignment horizontal="left" vertical="center" wrapText="1"/>
    </xf>
    <xf numFmtId="44" fontId="42" fillId="0" borderId="0" xfId="349" applyFont="1" applyAlignment="1">
      <alignment vertical="center"/>
    </xf>
    <xf numFmtId="0" fontId="42" fillId="0" borderId="0" xfId="0" applyNumberFormat="1" applyFont="1" applyAlignment="1">
      <alignment horizontal="left" vertical="center"/>
    </xf>
    <xf numFmtId="44" fontId="42" fillId="0" borderId="0" xfId="0" applyNumberFormat="1" applyFont="1" applyAlignment="1">
      <alignment vertical="center"/>
    </xf>
    <xf numFmtId="8" fontId="42" fillId="0" borderId="0" xfId="0" applyNumberFormat="1" applyFont="1" applyAlignment="1">
      <alignment vertical="center"/>
    </xf>
    <xf numFmtId="0" fontId="34" fillId="14" borderId="0" xfId="344" applyFont="1" applyFill="1" applyAlignment="1">
      <alignment vertical="center"/>
    </xf>
    <xf numFmtId="44" fontId="34" fillId="14" borderId="0" xfId="344" applyNumberFormat="1" applyFont="1" applyFill="1" applyAlignment="1">
      <alignment vertical="center"/>
    </xf>
    <xf numFmtId="0" fontId="35" fillId="16" borderId="0" xfId="345" applyFont="1" applyFill="1" applyAlignment="1">
      <alignment horizontal="center" vertical="center" wrapText="1"/>
    </xf>
    <xf numFmtId="0" fontId="35" fillId="17" borderId="6" xfId="344" applyFont="1" applyFill="1" applyBorder="1" applyAlignment="1">
      <alignment horizontal="left" vertical="center"/>
    </xf>
    <xf numFmtId="0" fontId="37" fillId="18" borderId="0" xfId="384" applyFont="1" applyFill="1" applyAlignment="1">
      <alignment horizontal="left" vertical="center"/>
    </xf>
    <xf numFmtId="44" fontId="37" fillId="18" borderId="0" xfId="384" applyNumberFormat="1" applyFont="1" applyFill="1" applyAlignment="1">
      <alignment horizontal="right" vertical="center"/>
    </xf>
    <xf numFmtId="0" fontId="42" fillId="0" borderId="0" xfId="385" applyFont="1" applyAlignment="1">
      <alignment vertical="center"/>
    </xf>
    <xf numFmtId="44" fontId="42" fillId="15" borderId="0" xfId="385" applyNumberFormat="1" applyFont="1" applyFill="1" applyAlignment="1">
      <alignment vertical="center"/>
    </xf>
    <xf numFmtId="44" fontId="37" fillId="18" borderId="0" xfId="384" applyNumberFormat="1" applyFont="1" applyFill="1" applyAlignment="1">
      <alignment horizontal="left" vertical="center"/>
    </xf>
    <xf numFmtId="44" fontId="42" fillId="15" borderId="0" xfId="385" applyNumberFormat="1" applyFont="1" applyFill="1"/>
    <xf numFmtId="0" fontId="42" fillId="0" borderId="0" xfId="385" applyFont="1"/>
    <xf numFmtId="44" fontId="45" fillId="0" borderId="0" xfId="385" applyNumberFormat="1" applyFont="1" applyAlignment="1">
      <alignment horizontal="center" vertical="center"/>
    </xf>
    <xf numFmtId="44" fontId="42" fillId="0" borderId="0" xfId="385" applyNumberFormat="1" applyFont="1" applyAlignment="1">
      <alignment horizontal="center" vertical="center"/>
    </xf>
    <xf numFmtId="0" fontId="13" fillId="0" borderId="0" xfId="389"/>
    <xf numFmtId="8" fontId="13" fillId="0" borderId="0" xfId="389" applyNumberFormat="1"/>
    <xf numFmtId="0" fontId="38" fillId="22" borderId="9" xfId="389" applyFont="1" applyFill="1" applyBorder="1" applyAlignment="1">
      <alignment horizontal="centerContinuous" vertical="center" wrapText="1"/>
    </xf>
    <xf numFmtId="14" fontId="13" fillId="0" borderId="0" xfId="389" applyNumberFormat="1"/>
    <xf numFmtId="0" fontId="31" fillId="0" borderId="0" xfId="389" applyFont="1" applyAlignment="1">
      <alignment vertical="center" wrapText="1"/>
    </xf>
    <xf numFmtId="0" fontId="31" fillId="3" borderId="0" xfId="383" applyAlignment="1">
      <alignment vertical="center" wrapText="1"/>
    </xf>
    <xf numFmtId="8" fontId="31" fillId="3" borderId="0" xfId="383" applyNumberFormat="1" applyAlignment="1">
      <alignment vertical="center" wrapText="1"/>
    </xf>
    <xf numFmtId="0" fontId="31" fillId="11" borderId="0" xfId="345" applyAlignment="1">
      <alignment vertical="center" wrapText="1"/>
    </xf>
    <xf numFmtId="0" fontId="31" fillId="11" borderId="0" xfId="345" applyAlignment="1">
      <alignment horizontal="center" vertical="center" wrapText="1"/>
    </xf>
    <xf numFmtId="0" fontId="46" fillId="0" borderId="0" xfId="389" applyFont="1"/>
    <xf numFmtId="168" fontId="19" fillId="2" borderId="0" xfId="0" applyFont="1" applyFill="1" applyAlignment="1">
      <alignment wrapText="1"/>
    </xf>
    <xf numFmtId="0" fontId="0" fillId="0" borderId="0" xfId="389" applyFont="1" applyAlignment="1">
      <alignment horizontal="right"/>
    </xf>
    <xf numFmtId="0" fontId="34" fillId="14" borderId="0" xfId="0" applyNumberFormat="1" applyFont="1" applyFill="1" applyAlignment="1">
      <alignment vertical="center"/>
    </xf>
    <xf numFmtId="0" fontId="35" fillId="14" borderId="0" xfId="344" applyFont="1" applyFill="1" applyAlignment="1">
      <alignment horizontal="left" vertical="center"/>
    </xf>
    <xf numFmtId="168" fontId="0" fillId="0" borderId="0" xfId="14" applyFont="1"/>
    <xf numFmtId="168" fontId="12" fillId="25" borderId="0" xfId="390" applyNumberFormat="1" applyAlignment="1">
      <alignment wrapText="1"/>
    </xf>
    <xf numFmtId="168" fontId="12" fillId="25" borderId="0" xfId="390" applyNumberFormat="1"/>
    <xf numFmtId="44" fontId="12" fillId="25" borderId="0" xfId="390" applyNumberFormat="1" applyAlignment="1">
      <alignment wrapText="1"/>
    </xf>
    <xf numFmtId="0" fontId="35" fillId="14" borderId="0" xfId="344" applyFont="1" applyFill="1" applyAlignment="1">
      <alignment vertical="center"/>
    </xf>
    <xf numFmtId="44" fontId="18" fillId="0" borderId="0" xfId="14" applyNumberFormat="1" applyAlignment="1">
      <alignment wrapText="1"/>
    </xf>
    <xf numFmtId="44" fontId="35" fillId="14" borderId="0" xfId="344" applyNumberFormat="1" applyFont="1" applyFill="1" applyAlignment="1">
      <alignment vertical="center"/>
    </xf>
    <xf numFmtId="44" fontId="35" fillId="17" borderId="6" xfId="344" applyNumberFormat="1" applyFont="1" applyFill="1" applyBorder="1" applyAlignment="1">
      <alignment horizontal="right" vertical="center"/>
    </xf>
    <xf numFmtId="44" fontId="34" fillId="14" borderId="0" xfId="0" applyNumberFormat="1" applyFont="1" applyFill="1" applyAlignment="1">
      <alignment vertical="center"/>
    </xf>
    <xf numFmtId="44" fontId="18" fillId="0" borderId="0" xfId="349" applyAlignment="1">
      <alignment wrapText="1"/>
    </xf>
    <xf numFmtId="44" fontId="35" fillId="17" borderId="6" xfId="344" applyNumberFormat="1" applyFont="1" applyFill="1" applyBorder="1" applyAlignment="1">
      <alignment horizontal="left" vertical="center"/>
    </xf>
    <xf numFmtId="44" fontId="20" fillId="0" borderId="0" xfId="349" applyFont="1"/>
    <xf numFmtId="168" fontId="52" fillId="9" borderId="1" xfId="343" applyNumberFormat="1" applyFont="1" applyBorder="1" applyAlignment="1">
      <alignment vertical="center" wrapText="1"/>
    </xf>
    <xf numFmtId="168" fontId="38" fillId="3" borderId="1" xfId="383" applyNumberFormat="1" applyFont="1" applyBorder="1" applyAlignment="1">
      <alignment vertical="center" wrapText="1"/>
    </xf>
    <xf numFmtId="44" fontId="38" fillId="3" borderId="1" xfId="383" applyNumberFormat="1" applyFont="1" applyBorder="1" applyAlignment="1">
      <alignment vertical="center" wrapText="1"/>
    </xf>
    <xf numFmtId="0" fontId="52" fillId="9" borderId="1" xfId="343" applyFont="1" applyBorder="1" applyAlignment="1">
      <alignment vertical="center" wrapText="1"/>
    </xf>
    <xf numFmtId="168" fontId="52" fillId="22" borderId="1" xfId="0" applyFont="1" applyFill="1" applyBorder="1" applyAlignment="1">
      <alignment vertical="center" wrapText="1"/>
    </xf>
    <xf numFmtId="0" fontId="13" fillId="0" borderId="0" xfId="389" applyAlignment="1">
      <alignment horizontal="left" vertical="center"/>
    </xf>
    <xf numFmtId="168" fontId="52" fillId="22" borderId="0" xfId="0" applyFont="1" applyFill="1" applyAlignment="1">
      <alignment vertical="center" wrapText="1"/>
    </xf>
    <xf numFmtId="8" fontId="0" fillId="0" borderId="0" xfId="0" applyNumberFormat="1"/>
    <xf numFmtId="8" fontId="19" fillId="0" borderId="0" xfId="0" applyNumberFormat="1" applyFont="1" applyAlignment="1">
      <alignment wrapText="1"/>
    </xf>
    <xf numFmtId="44" fontId="38" fillId="0" borderId="0" xfId="344" applyNumberFormat="1" applyFont="1" applyFill="1" applyAlignment="1">
      <alignment vertical="center" wrapText="1"/>
    </xf>
    <xf numFmtId="0" fontId="38" fillId="10" borderId="20" xfId="344" applyFont="1" applyBorder="1" applyAlignment="1">
      <alignment horizontal="right"/>
    </xf>
    <xf numFmtId="0" fontId="38" fillId="10" borderId="23" xfId="344" applyFont="1" applyBorder="1" applyAlignment="1">
      <alignment horizontal="right"/>
    </xf>
    <xf numFmtId="0" fontId="38" fillId="10" borderId="4" xfId="344" applyFont="1" applyBorder="1" applyAlignment="1">
      <alignment horizontal="right"/>
    </xf>
    <xf numFmtId="44" fontId="38" fillId="10" borderId="0" xfId="344" applyNumberFormat="1" applyFont="1" applyAlignment="1">
      <alignment horizontal="center" vertical="center" wrapText="1"/>
    </xf>
    <xf numFmtId="3" fontId="19" fillId="0" borderId="0" xfId="0" applyNumberFormat="1" applyFont="1" applyAlignment="1">
      <alignment horizontal="center" vertical="center" wrapText="1"/>
    </xf>
    <xf numFmtId="168" fontId="19" fillId="0" borderId="0" xfId="0" applyFont="1" applyAlignment="1">
      <alignment wrapText="1"/>
    </xf>
    <xf numFmtId="167" fontId="19" fillId="0" borderId="13" xfId="0" applyNumberFormat="1" applyFont="1" applyBorder="1" applyAlignment="1">
      <alignment vertical="center"/>
    </xf>
    <xf numFmtId="44" fontId="19" fillId="0" borderId="24" xfId="344" applyNumberFormat="1" applyFont="1" applyFill="1" applyBorder="1" applyAlignment="1">
      <alignment vertical="center" wrapText="1"/>
    </xf>
    <xf numFmtId="168" fontId="52" fillId="9" borderId="26" xfId="343" applyNumberFormat="1" applyFont="1" applyBorder="1" applyAlignment="1">
      <alignment horizontal="center" vertical="center" wrapText="1"/>
    </xf>
    <xf numFmtId="44" fontId="0" fillId="0" borderId="27" xfId="344" applyNumberFormat="1" applyFont="1" applyFill="1" applyBorder="1" applyAlignment="1">
      <alignment vertical="center" wrapText="1"/>
    </xf>
    <xf numFmtId="44" fontId="0" fillId="0" borderId="21" xfId="344" applyNumberFormat="1" applyFont="1" applyFill="1" applyBorder="1" applyAlignment="1">
      <alignment vertical="center" wrapText="1"/>
    </xf>
    <xf numFmtId="0" fontId="41" fillId="14" borderId="0" xfId="346" applyFont="1" applyFill="1" applyAlignment="1">
      <alignment vertical="center"/>
    </xf>
    <xf numFmtId="168" fontId="53" fillId="0" borderId="0" xfId="0" applyFont="1" applyAlignment="1">
      <alignment vertical="center"/>
    </xf>
    <xf numFmtId="0" fontId="41" fillId="16" borderId="0" xfId="345" applyFont="1" applyFill="1" applyAlignment="1">
      <alignment horizontal="center" vertical="center" wrapText="1"/>
    </xf>
    <xf numFmtId="168" fontId="53" fillId="0" borderId="0" xfId="0" applyFont="1" applyAlignment="1">
      <alignment wrapText="1"/>
    </xf>
    <xf numFmtId="0" fontId="53" fillId="0" borderId="0" xfId="0" applyNumberFormat="1" applyFont="1" applyAlignment="1">
      <alignment horizontal="left" vertical="center"/>
    </xf>
    <xf numFmtId="0" fontId="56" fillId="16" borderId="0" xfId="0" applyNumberFormat="1" applyFont="1" applyFill="1" applyAlignment="1">
      <alignment horizontal="center" vertical="center" wrapText="1"/>
    </xf>
    <xf numFmtId="0" fontId="41" fillId="16" borderId="0" xfId="0" applyNumberFormat="1" applyFont="1" applyFill="1" applyAlignment="1">
      <alignment horizontal="center" vertical="center" wrapText="1"/>
    </xf>
    <xf numFmtId="0" fontId="56" fillId="16" borderId="30" xfId="0" applyNumberFormat="1" applyFont="1" applyFill="1" applyBorder="1" applyAlignment="1">
      <alignment horizontal="center" vertical="center" wrapText="1"/>
    </xf>
    <xf numFmtId="17" fontId="41" fillId="17" borderId="30" xfId="0" applyNumberFormat="1" applyFont="1" applyFill="1" applyBorder="1" applyAlignment="1">
      <alignment horizontal="left" vertical="center"/>
    </xf>
    <xf numFmtId="168" fontId="53" fillId="0" borderId="0" xfId="0" applyFont="1"/>
    <xf numFmtId="0" fontId="41" fillId="14" borderId="0" xfId="0" applyNumberFormat="1" applyFont="1" applyFill="1" applyAlignment="1">
      <alignment wrapText="1"/>
    </xf>
    <xf numFmtId="44" fontId="44" fillId="0" borderId="0" xfId="0" applyNumberFormat="1" applyFont="1"/>
    <xf numFmtId="0" fontId="53" fillId="0" borderId="0" xfId="0" applyNumberFormat="1" applyFont="1" applyAlignment="1">
      <alignment horizontal="left"/>
    </xf>
    <xf numFmtId="0" fontId="46" fillId="13" borderId="30" xfId="384" applyFont="1" applyBorder="1" applyAlignment="1">
      <alignment wrapText="1"/>
    </xf>
    <xf numFmtId="9" fontId="44" fillId="0" borderId="30" xfId="0" applyNumberFormat="1" applyFont="1" applyBorder="1"/>
    <xf numFmtId="0" fontId="41" fillId="14" borderId="31" xfId="0" applyNumberFormat="1" applyFont="1" applyFill="1" applyBorder="1" applyAlignment="1">
      <alignment wrapText="1"/>
    </xf>
    <xf numFmtId="9" fontId="44" fillId="0" borderId="8" xfId="0" applyNumberFormat="1" applyFont="1" applyBorder="1"/>
    <xf numFmtId="8" fontId="44" fillId="0" borderId="30" xfId="0" applyNumberFormat="1" applyFont="1" applyBorder="1"/>
    <xf numFmtId="0" fontId="41" fillId="16" borderId="30" xfId="0" applyNumberFormat="1" applyFont="1" applyFill="1" applyBorder="1" applyAlignment="1">
      <alignment horizontal="center" vertical="center" wrapText="1"/>
    </xf>
    <xf numFmtId="44" fontId="37" fillId="0" borderId="0" xfId="0" applyNumberFormat="1" applyFont="1" applyAlignment="1">
      <alignment vertical="center"/>
    </xf>
    <xf numFmtId="9" fontId="37" fillId="0" borderId="0" xfId="0" applyNumberFormat="1" applyFont="1" applyAlignment="1">
      <alignment vertical="center"/>
    </xf>
    <xf numFmtId="9" fontId="44" fillId="0" borderId="0" xfId="0" applyNumberFormat="1" applyFont="1"/>
    <xf numFmtId="9" fontId="44" fillId="0" borderId="29" xfId="0" applyNumberFormat="1" applyFont="1" applyBorder="1"/>
    <xf numFmtId="44" fontId="37" fillId="0" borderId="30" xfId="0" applyNumberFormat="1" applyFont="1" applyBorder="1" applyAlignment="1">
      <alignment vertical="center"/>
    </xf>
    <xf numFmtId="9" fontId="37" fillId="0" borderId="30" xfId="0" applyNumberFormat="1" applyFont="1" applyBorder="1" applyAlignment="1">
      <alignment vertical="center"/>
    </xf>
    <xf numFmtId="44" fontId="18" fillId="0" borderId="28" xfId="349" applyBorder="1" applyAlignment="1">
      <alignment wrapText="1"/>
    </xf>
    <xf numFmtId="44" fontId="37" fillId="0" borderId="31" xfId="0" applyNumberFormat="1" applyFont="1" applyBorder="1" applyAlignment="1">
      <alignment vertical="center"/>
    </xf>
    <xf numFmtId="9" fontId="37" fillId="0" borderId="31" xfId="0" applyNumberFormat="1" applyFont="1" applyBorder="1" applyAlignment="1">
      <alignment vertical="center"/>
    </xf>
    <xf numFmtId="8" fontId="31" fillId="11" borderId="0" xfId="345" applyNumberFormat="1" applyAlignment="1">
      <alignment wrapText="1"/>
    </xf>
    <xf numFmtId="44" fontId="38" fillId="10" borderId="0" xfId="344" applyNumberFormat="1" applyFont="1" applyAlignment="1">
      <alignment horizontal="left" vertical="center" wrapText="1"/>
    </xf>
    <xf numFmtId="0" fontId="55" fillId="14" borderId="0" xfId="344" applyFont="1" applyFill="1" applyAlignment="1">
      <alignment vertical="center"/>
    </xf>
    <xf numFmtId="44" fontId="55" fillId="14" borderId="0" xfId="344" applyNumberFormat="1" applyFont="1" applyFill="1" applyAlignment="1">
      <alignment horizontal="centerContinuous" vertical="center"/>
    </xf>
    <xf numFmtId="44" fontId="55" fillId="14" borderId="0" xfId="344" applyNumberFormat="1" applyFont="1" applyFill="1" applyAlignment="1">
      <alignment horizontal="left"/>
    </xf>
    <xf numFmtId="0" fontId="9" fillId="0" borderId="0" xfId="385" applyFont="1"/>
    <xf numFmtId="44" fontId="42" fillId="0" borderId="0" xfId="385" applyNumberFormat="1" applyFont="1" applyAlignment="1">
      <alignment horizontal="center"/>
    </xf>
    <xf numFmtId="44" fontId="42" fillId="0" borderId="0" xfId="385" applyNumberFormat="1" applyFont="1"/>
    <xf numFmtId="44" fontId="41" fillId="16" borderId="0" xfId="345" applyNumberFormat="1" applyFont="1" applyFill="1" applyAlignment="1">
      <alignment horizontal="center" vertical="center" wrapText="1"/>
    </xf>
    <xf numFmtId="44" fontId="41" fillId="17" borderId="0" xfId="344" applyNumberFormat="1" applyFont="1" applyFill="1" applyAlignment="1">
      <alignment horizontal="left" vertical="center" wrapText="1"/>
    </xf>
    <xf numFmtId="44" fontId="41" fillId="17" borderId="0" xfId="344" applyNumberFormat="1" applyFont="1" applyFill="1" applyAlignment="1">
      <alignment horizontal="left" wrapText="1"/>
    </xf>
    <xf numFmtId="44" fontId="41" fillId="14" borderId="0" xfId="344" applyNumberFormat="1" applyFont="1" applyFill="1" applyAlignment="1">
      <alignment horizontal="left" vertical="center"/>
    </xf>
    <xf numFmtId="0" fontId="41" fillId="17" borderId="6" xfId="344" applyFont="1" applyFill="1" applyBorder="1" applyAlignment="1">
      <alignment horizontal="left" vertical="center"/>
    </xf>
    <xf numFmtId="44" fontId="43" fillId="17" borderId="6" xfId="344" applyNumberFormat="1" applyFont="1" applyFill="1" applyBorder="1" applyAlignment="1">
      <alignment horizontal="center" vertical="center"/>
    </xf>
    <xf numFmtId="44" fontId="41" fillId="17" borderId="6" xfId="344" applyNumberFormat="1" applyFont="1" applyFill="1" applyBorder="1" applyAlignment="1">
      <alignment horizontal="center" vertical="center"/>
    </xf>
    <xf numFmtId="0" fontId="44" fillId="18" borderId="0" xfId="384" applyFont="1" applyFill="1" applyAlignment="1">
      <alignment horizontal="left" vertical="center"/>
    </xf>
    <xf numFmtId="44" fontId="44" fillId="18" borderId="0" xfId="384" applyNumberFormat="1" applyFont="1" applyFill="1" applyAlignment="1">
      <alignment horizontal="center" vertical="center"/>
    </xf>
    <xf numFmtId="44" fontId="44" fillId="18" borderId="0" xfId="384" applyNumberFormat="1" applyFont="1" applyFill="1" applyAlignment="1">
      <alignment horizontal="right" vertical="center"/>
    </xf>
    <xf numFmtId="44" fontId="44" fillId="18" borderId="0" xfId="397" applyFont="1" applyFill="1" applyAlignment="1">
      <alignment horizontal="right"/>
    </xf>
    <xf numFmtId="44" fontId="44" fillId="18" borderId="0" xfId="386" applyFont="1" applyFill="1" applyAlignment="1">
      <alignment horizontal="right"/>
    </xf>
    <xf numFmtId="44" fontId="53" fillId="0" borderId="0" xfId="397" applyFont="1" applyAlignment="1">
      <alignment wrapText="1"/>
    </xf>
    <xf numFmtId="44" fontId="53" fillId="0" borderId="0" xfId="386" applyFont="1" applyAlignment="1">
      <alignment wrapText="1"/>
    </xf>
    <xf numFmtId="44" fontId="42" fillId="15" borderId="0" xfId="385" applyNumberFormat="1" applyFont="1" applyFill="1" applyAlignment="1">
      <alignment wrapText="1"/>
    </xf>
    <xf numFmtId="0" fontId="9" fillId="0" borderId="0" xfId="385" applyFont="1" applyAlignment="1">
      <alignment wrapText="1"/>
    </xf>
    <xf numFmtId="44" fontId="42" fillId="0" borderId="0" xfId="386" applyFont="1" applyAlignment="1">
      <alignment horizontal="center" vertical="center"/>
    </xf>
    <xf numFmtId="44" fontId="42" fillId="0" borderId="0" xfId="386" applyFont="1" applyAlignment="1">
      <alignment horizontal="right"/>
    </xf>
    <xf numFmtId="44" fontId="42" fillId="24" borderId="0" xfId="385" applyNumberFormat="1" applyFont="1" applyFill="1" applyAlignment="1">
      <alignment vertical="center" wrapText="1"/>
    </xf>
    <xf numFmtId="44" fontId="53" fillId="0" borderId="0" xfId="397" applyFont="1" applyAlignment="1">
      <alignment vertical="center" wrapText="1"/>
    </xf>
    <xf numFmtId="44" fontId="53" fillId="0" borderId="0" xfId="386" applyFont="1" applyAlignment="1">
      <alignment vertical="center" wrapText="1"/>
    </xf>
    <xf numFmtId="44" fontId="42" fillId="0" borderId="0" xfId="386" applyFont="1" applyAlignment="1">
      <alignment vertical="center" wrapText="1"/>
    </xf>
    <xf numFmtId="44" fontId="42" fillId="0" borderId="0" xfId="386" applyFont="1" applyAlignment="1">
      <alignment horizontal="right" vertical="center" wrapText="1"/>
    </xf>
    <xf numFmtId="0" fontId="9" fillId="0" borderId="0" xfId="385" applyFont="1" applyAlignment="1">
      <alignment vertical="center" wrapText="1"/>
    </xf>
    <xf numFmtId="44" fontId="42" fillId="0" borderId="0" xfId="385" applyNumberFormat="1" applyFont="1" applyAlignment="1">
      <alignment horizontal="right"/>
    </xf>
    <xf numFmtId="44" fontId="42" fillId="0" borderId="10" xfId="386" applyFont="1" applyBorder="1" applyAlignment="1">
      <alignment horizontal="center" vertical="center"/>
    </xf>
    <xf numFmtId="44" fontId="53" fillId="0" borderId="0" xfId="386" applyFont="1"/>
    <xf numFmtId="44" fontId="44" fillId="18" borderId="0" xfId="386" applyFont="1" applyFill="1" applyAlignment="1">
      <alignment horizontal="center" vertical="center"/>
    </xf>
    <xf numFmtId="44" fontId="9" fillId="0" borderId="0" xfId="385" applyNumberFormat="1" applyFont="1"/>
    <xf numFmtId="44" fontId="42" fillId="0" borderId="0" xfId="386" applyFont="1" applyAlignment="1">
      <alignment vertical="center"/>
    </xf>
    <xf numFmtId="44" fontId="53" fillId="0" borderId="0" xfId="385" applyNumberFormat="1" applyFont="1" applyAlignment="1">
      <alignment wrapText="1"/>
    </xf>
    <xf numFmtId="44" fontId="42" fillId="0" borderId="0" xfId="395" applyNumberFormat="1" applyFont="1"/>
    <xf numFmtId="0" fontId="41" fillId="17" borderId="7" xfId="344" applyFont="1" applyFill="1" applyBorder="1" applyAlignment="1">
      <alignment horizontal="left" vertical="center"/>
    </xf>
    <xf numFmtId="44" fontId="41" fillId="17" borderId="7" xfId="344" applyNumberFormat="1" applyFont="1" applyFill="1" applyBorder="1" applyAlignment="1">
      <alignment horizontal="left" vertical="center"/>
    </xf>
    <xf numFmtId="44" fontId="41" fillId="17" borderId="7" xfId="344" applyNumberFormat="1" applyFont="1" applyFill="1" applyBorder="1" applyAlignment="1">
      <alignment horizontal="center" vertical="center"/>
    </xf>
    <xf numFmtId="44" fontId="42" fillId="0" borderId="0" xfId="385" applyNumberFormat="1" applyFont="1" applyAlignment="1">
      <alignment vertical="center" wrapText="1"/>
    </xf>
    <xf numFmtId="44" fontId="42" fillId="0" borderId="0" xfId="385" applyNumberFormat="1" applyFont="1" applyAlignment="1">
      <alignment vertical="center"/>
    </xf>
    <xf numFmtId="44" fontId="44" fillId="18" borderId="0" xfId="384" applyNumberFormat="1" applyFont="1" applyFill="1" applyAlignment="1">
      <alignment horizontal="left" vertical="center"/>
    </xf>
    <xf numFmtId="44" fontId="42" fillId="0" borderId="0" xfId="385" applyNumberFormat="1" applyFont="1" applyAlignment="1">
      <alignment horizontal="right" vertical="center"/>
    </xf>
    <xf numFmtId="44" fontId="53" fillId="0" borderId="0" xfId="385" applyNumberFormat="1" applyFont="1" applyAlignment="1">
      <alignment vertical="center" wrapText="1"/>
    </xf>
    <xf numFmtId="44" fontId="53" fillId="0" borderId="0" xfId="349" applyFont="1"/>
    <xf numFmtId="44" fontId="53" fillId="0" borderId="0" xfId="349" applyFont="1" applyAlignment="1">
      <alignment vertical="center"/>
    </xf>
    <xf numFmtId="44" fontId="44" fillId="0" borderId="0" xfId="0" applyNumberFormat="1" applyFont="1" applyAlignment="1">
      <alignment vertical="center"/>
    </xf>
    <xf numFmtId="9" fontId="44" fillId="0" borderId="8" xfId="0" applyNumberFormat="1" applyFont="1" applyBorder="1" applyAlignment="1">
      <alignment vertical="center"/>
    </xf>
    <xf numFmtId="44" fontId="44" fillId="0" borderId="29" xfId="0" applyNumberFormat="1" applyFont="1" applyBorder="1" applyAlignment="1">
      <alignment vertical="center"/>
    </xf>
    <xf numFmtId="44" fontId="55" fillId="14" borderId="0" xfId="344" applyNumberFormat="1" applyFont="1" applyFill="1" applyAlignment="1">
      <alignment horizontal="left" vertical="center"/>
    </xf>
    <xf numFmtId="169" fontId="58" fillId="0" borderId="9" xfId="378" applyFont="1" applyBorder="1"/>
    <xf numFmtId="0" fontId="41" fillId="14" borderId="31" xfId="0" applyNumberFormat="1" applyFont="1" applyFill="1" applyBorder="1" applyAlignment="1">
      <alignment vertical="center" wrapText="1"/>
    </xf>
    <xf numFmtId="168" fontId="36" fillId="12" borderId="0" xfId="0" applyFont="1" applyFill="1" applyAlignment="1">
      <alignment vertical="center"/>
    </xf>
    <xf numFmtId="0" fontId="33" fillId="0" borderId="0" xfId="0" applyNumberFormat="1" applyFont="1" applyAlignment="1">
      <alignment vertical="center" wrapText="1"/>
    </xf>
    <xf numFmtId="170" fontId="36" fillId="0" borderId="0" xfId="0" applyNumberFormat="1" applyFont="1" applyAlignment="1">
      <alignment vertical="center"/>
    </xf>
    <xf numFmtId="168" fontId="33" fillId="12" borderId="0" xfId="0" applyFont="1" applyFill="1" applyAlignment="1">
      <alignment vertical="center" wrapText="1"/>
    </xf>
    <xf numFmtId="170" fontId="36" fillId="0" borderId="0" xfId="0" applyNumberFormat="1" applyFont="1" applyAlignment="1">
      <alignment horizontal="left" vertical="center"/>
    </xf>
    <xf numFmtId="0" fontId="0" fillId="0" borderId="0" xfId="0" applyNumberFormat="1"/>
    <xf numFmtId="167" fontId="46" fillId="0" borderId="0" xfId="389" applyNumberFormat="1" applyFont="1"/>
    <xf numFmtId="167" fontId="31" fillId="0" borderId="0" xfId="389" applyNumberFormat="1" applyFont="1" applyAlignment="1">
      <alignment vertical="center" wrapText="1"/>
    </xf>
    <xf numFmtId="167" fontId="13" fillId="0" borderId="0" xfId="389" applyNumberFormat="1"/>
    <xf numFmtId="168" fontId="59" fillId="0" borderId="0" xfId="0" applyFont="1" applyAlignment="1">
      <alignment wrapText="1"/>
    </xf>
    <xf numFmtId="168" fontId="59" fillId="0" borderId="0" xfId="0" applyFont="1" applyAlignment="1">
      <alignment vertical="center" wrapText="1"/>
    </xf>
    <xf numFmtId="8" fontId="59" fillId="0" borderId="0" xfId="0" applyNumberFormat="1" applyFont="1" applyAlignment="1">
      <alignment wrapText="1"/>
    </xf>
    <xf numFmtId="168" fontId="61" fillId="0" borderId="0" xfId="0" applyFont="1" applyAlignment="1">
      <alignment vertical="center"/>
    </xf>
    <xf numFmtId="168" fontId="60" fillId="0" borderId="0" xfId="0" applyFont="1" applyAlignment="1">
      <alignment vertical="center"/>
    </xf>
    <xf numFmtId="0" fontId="61" fillId="0" borderId="0" xfId="0" applyNumberFormat="1" applyFont="1" applyAlignment="1">
      <alignment horizontal="left" vertical="center"/>
    </xf>
    <xf numFmtId="168" fontId="61" fillId="0" borderId="0" xfId="0" applyFont="1"/>
    <xf numFmtId="44" fontId="61" fillId="0" borderId="0" xfId="0" applyNumberFormat="1" applyFont="1" applyAlignment="1">
      <alignment vertical="center"/>
    </xf>
    <xf numFmtId="0" fontId="11" fillId="33" borderId="0" xfId="394" applyAlignment="1">
      <alignment vertical="center"/>
    </xf>
    <xf numFmtId="168" fontId="44" fillId="0" borderId="0" xfId="0" applyFont="1"/>
    <xf numFmtId="0" fontId="44" fillId="0" borderId="0" xfId="0" applyNumberFormat="1" applyFont="1" applyAlignment="1">
      <alignment vertical="center"/>
    </xf>
    <xf numFmtId="8" fontId="44" fillId="0" borderId="0" xfId="0" applyNumberFormat="1" applyFont="1" applyAlignment="1">
      <alignment horizontal="center" vertical="center" wrapText="1"/>
    </xf>
    <xf numFmtId="167" fontId="0" fillId="9" borderId="0" xfId="343" applyNumberFormat="1" applyFont="1" applyAlignment="1">
      <alignment vertical="center" wrapText="1"/>
    </xf>
    <xf numFmtId="9" fontId="44" fillId="0" borderId="0" xfId="0" applyNumberFormat="1" applyFont="1" applyAlignment="1">
      <alignment vertical="center"/>
    </xf>
    <xf numFmtId="8" fontId="0" fillId="0" borderId="32" xfId="0" applyNumberFormat="1" applyBorder="1" applyAlignment="1">
      <alignment vertical="center"/>
    </xf>
    <xf numFmtId="168" fontId="44" fillId="0" borderId="0" xfId="0" applyFont="1" applyAlignment="1">
      <alignment vertical="center"/>
    </xf>
    <xf numFmtId="168" fontId="44" fillId="34" borderId="0" xfId="0" applyFont="1" applyFill="1" applyAlignment="1">
      <alignment horizontal="centerContinuous" vertical="center"/>
    </xf>
    <xf numFmtId="168" fontId="38" fillId="10" borderId="0" xfId="344" applyNumberFormat="1" applyFont="1" applyAlignment="1">
      <alignment vertical="center"/>
    </xf>
    <xf numFmtId="0" fontId="63" fillId="0" borderId="0" xfId="393" applyFont="1"/>
    <xf numFmtId="0" fontId="65" fillId="0" borderId="0" xfId="393" applyFont="1"/>
    <xf numFmtId="44" fontId="41" fillId="17" borderId="7" xfId="346" applyNumberFormat="1" applyFont="1" applyFill="1" applyBorder="1" applyAlignment="1">
      <alignment horizontal="left" vertical="center"/>
    </xf>
    <xf numFmtId="44" fontId="41" fillId="14" borderId="0" xfId="346" applyNumberFormat="1" applyFont="1" applyFill="1" applyAlignment="1">
      <alignment horizontal="left" vertical="center"/>
    </xf>
    <xf numFmtId="44" fontId="41" fillId="17" borderId="6" xfId="346" applyNumberFormat="1" applyFont="1" applyFill="1" applyBorder="1" applyAlignment="1">
      <alignment horizontal="center" vertical="center"/>
    </xf>
    <xf numFmtId="3" fontId="7" fillId="35" borderId="0" xfId="400" applyNumberFormat="1" applyAlignment="1">
      <alignment vertical="center"/>
    </xf>
    <xf numFmtId="0" fontId="0" fillId="0" borderId="0" xfId="389" applyFont="1" applyAlignment="1">
      <alignment horizontal="center"/>
    </xf>
    <xf numFmtId="8" fontId="44" fillId="18" borderId="0" xfId="397" applyNumberFormat="1" applyFont="1" applyFill="1" applyAlignment="1">
      <alignment horizontal="right"/>
    </xf>
    <xf numFmtId="167" fontId="41" fillId="17" borderId="0" xfId="344" applyNumberFormat="1" applyFont="1" applyFill="1" applyAlignment="1">
      <alignment horizontal="left" vertical="center" wrapText="1"/>
    </xf>
    <xf numFmtId="8" fontId="41" fillId="14" borderId="0" xfId="344" applyNumberFormat="1" applyFont="1" applyFill="1" applyAlignment="1">
      <alignment horizontal="right" vertical="center"/>
    </xf>
    <xf numFmtId="8" fontId="41" fillId="17" borderId="6" xfId="344" applyNumberFormat="1" applyFont="1" applyFill="1" applyBorder="1" applyAlignment="1">
      <alignment horizontal="right" vertical="center"/>
    </xf>
    <xf numFmtId="8" fontId="53" fillId="0" borderId="0" xfId="397" applyNumberFormat="1" applyFont="1" applyAlignment="1">
      <alignment horizontal="right" wrapText="1"/>
    </xf>
    <xf numFmtId="44" fontId="53" fillId="0" borderId="0" xfId="397" applyFont="1" applyAlignment="1">
      <alignment horizontal="right" wrapText="1"/>
    </xf>
    <xf numFmtId="44" fontId="53" fillId="0" borderId="0" xfId="397" applyFont="1" applyAlignment="1">
      <alignment horizontal="right" vertical="center" wrapText="1"/>
    </xf>
    <xf numFmtId="44" fontId="42" fillId="0" borderId="0" xfId="395" applyNumberFormat="1" applyFont="1" applyAlignment="1">
      <alignment horizontal="right"/>
    </xf>
    <xf numFmtId="8" fontId="41" fillId="17" borderId="7" xfId="344" applyNumberFormat="1" applyFont="1" applyFill="1" applyBorder="1" applyAlignment="1">
      <alignment horizontal="right" vertical="center"/>
    </xf>
    <xf numFmtId="8" fontId="53" fillId="0" borderId="0" xfId="386" applyNumberFormat="1" applyFont="1" applyAlignment="1">
      <alignment horizontal="right" vertical="center" wrapText="1"/>
    </xf>
    <xf numFmtId="167" fontId="41" fillId="14" borderId="0" xfId="344" applyNumberFormat="1" applyFont="1" applyFill="1" applyAlignment="1">
      <alignment horizontal="right" vertical="center"/>
    </xf>
    <xf numFmtId="0" fontId="53" fillId="0" borderId="43" xfId="385" applyFont="1" applyBorder="1"/>
    <xf numFmtId="0" fontId="42" fillId="0" borderId="43" xfId="385" applyFont="1" applyBorder="1"/>
    <xf numFmtId="44" fontId="45" fillId="0" borderId="43" xfId="385" applyNumberFormat="1" applyFont="1" applyBorder="1" applyAlignment="1">
      <alignment horizontal="center" vertical="center"/>
    </xf>
    <xf numFmtId="44" fontId="45" fillId="0" borderId="43" xfId="385" applyNumberFormat="1" applyFont="1" applyBorder="1" applyAlignment="1">
      <alignment horizontal="right" vertical="center"/>
    </xf>
    <xf numFmtId="0" fontId="53" fillId="0" borderId="43" xfId="385" applyFont="1" applyBorder="1" applyAlignment="1">
      <alignment wrapText="1"/>
    </xf>
    <xf numFmtId="0" fontId="42" fillId="0" borderId="43" xfId="385" applyFont="1" applyBorder="1" applyAlignment="1">
      <alignment vertical="center" wrapText="1"/>
    </xf>
    <xf numFmtId="44" fontId="45" fillId="0" borderId="43" xfId="385" applyNumberFormat="1" applyFont="1" applyBorder="1" applyAlignment="1">
      <alignment horizontal="center" vertical="center" wrapText="1"/>
    </xf>
    <xf numFmtId="44" fontId="45" fillId="0" borderId="43" xfId="385" applyNumberFormat="1" applyFont="1" applyBorder="1" applyAlignment="1">
      <alignment horizontal="right" vertical="center" wrapText="1"/>
    </xf>
    <xf numFmtId="0" fontId="53" fillId="0" borderId="43" xfId="385" applyFont="1" applyBorder="1" applyAlignment="1">
      <alignment vertical="center" wrapText="1"/>
    </xf>
    <xf numFmtId="44" fontId="42" fillId="0" borderId="43" xfId="385" applyNumberFormat="1" applyFont="1" applyBorder="1" applyAlignment="1">
      <alignment horizontal="right"/>
    </xf>
    <xf numFmtId="0" fontId="42" fillId="0" borderId="43" xfId="385" applyFont="1" applyBorder="1" applyAlignment="1">
      <alignment horizontal="left" vertical="center"/>
    </xf>
    <xf numFmtId="0" fontId="53" fillId="0" borderId="43" xfId="387" applyFont="1" applyBorder="1" applyAlignment="1">
      <alignment wrapText="1"/>
    </xf>
    <xf numFmtId="0" fontId="42" fillId="0" borderId="43" xfId="385" applyFont="1" applyBorder="1" applyAlignment="1">
      <alignment vertical="center"/>
    </xf>
    <xf numFmtId="0" fontId="45" fillId="0" borderId="43" xfId="385" applyFont="1" applyBorder="1"/>
    <xf numFmtId="0" fontId="42" fillId="0" borderId="43" xfId="385" applyFont="1" applyBorder="1" applyAlignment="1">
      <alignment horizontal="left"/>
    </xf>
    <xf numFmtId="8" fontId="38" fillId="0" borderId="43" xfId="0" applyNumberFormat="1" applyFont="1" applyBorder="1" applyAlignment="1">
      <alignment vertical="center"/>
    </xf>
    <xf numFmtId="44" fontId="42" fillId="0" borderId="43" xfId="385" applyNumberFormat="1" applyFont="1" applyBorder="1" applyAlignment="1">
      <alignment horizontal="center" vertical="center"/>
    </xf>
    <xf numFmtId="0" fontId="53" fillId="0" borderId="43" xfId="385" applyFont="1" applyBorder="1" applyAlignment="1">
      <alignment vertical="center"/>
    </xf>
    <xf numFmtId="168" fontId="42" fillId="0" borderId="43" xfId="0" applyFont="1" applyBorder="1" applyAlignment="1">
      <alignment vertical="center"/>
    </xf>
    <xf numFmtId="0" fontId="45" fillId="0" borderId="43" xfId="385" applyFont="1" applyBorder="1" applyAlignment="1">
      <alignment vertical="center"/>
    </xf>
    <xf numFmtId="12" fontId="57" fillId="0" borderId="43" xfId="0" applyNumberFormat="1" applyFont="1" applyBorder="1" applyAlignment="1">
      <alignment vertical="center"/>
    </xf>
    <xf numFmtId="2" fontId="45" fillId="0" borderId="43" xfId="385" applyNumberFormat="1" applyFont="1" applyBorder="1" applyAlignment="1">
      <alignment vertical="center"/>
    </xf>
    <xf numFmtId="44" fontId="42" fillId="0" borderId="43" xfId="385" applyNumberFormat="1" applyFont="1" applyBorder="1"/>
    <xf numFmtId="2" fontId="45" fillId="0" borderId="43" xfId="385" applyNumberFormat="1" applyFont="1" applyBorder="1"/>
    <xf numFmtId="0" fontId="41" fillId="17" borderId="44" xfId="344" applyFont="1" applyFill="1" applyBorder="1" applyAlignment="1">
      <alignment horizontal="left" vertical="center"/>
    </xf>
    <xf numFmtId="44" fontId="41" fillId="17" borderId="44" xfId="344" applyNumberFormat="1" applyFont="1" applyFill="1" applyBorder="1" applyAlignment="1">
      <alignment horizontal="left" vertical="center"/>
    </xf>
    <xf numFmtId="0" fontId="41" fillId="17" borderId="0" xfId="344" applyFont="1" applyFill="1" applyAlignment="1">
      <alignment horizontal="left" vertical="center"/>
    </xf>
    <xf numFmtId="44" fontId="41" fillId="17" borderId="0" xfId="344" applyNumberFormat="1" applyFont="1" applyFill="1" applyAlignment="1">
      <alignment horizontal="left" vertical="center"/>
    </xf>
    <xf numFmtId="0" fontId="45" fillId="0" borderId="43" xfId="385" applyFont="1" applyBorder="1" applyAlignment="1">
      <alignment horizontal="center" vertical="center"/>
    </xf>
    <xf numFmtId="0" fontId="55" fillId="14" borderId="50" xfId="344" applyFont="1" applyFill="1" applyBorder="1" applyAlignment="1">
      <alignment vertical="center"/>
    </xf>
    <xf numFmtId="0" fontId="55" fillId="14" borderId="51" xfId="344" applyFont="1" applyFill="1" applyBorder="1" applyAlignment="1">
      <alignment vertical="center"/>
    </xf>
    <xf numFmtId="44" fontId="55" fillId="14" borderId="51" xfId="344" applyNumberFormat="1" applyFont="1" applyFill="1" applyBorder="1" applyAlignment="1">
      <alignment vertical="center"/>
    </xf>
    <xf numFmtId="0" fontId="55" fillId="14" borderId="52" xfId="344" applyFont="1" applyFill="1" applyBorder="1" applyAlignment="1">
      <alignment vertical="center" wrapText="1"/>
    </xf>
    <xf numFmtId="0" fontId="42" fillId="0" borderId="54" xfId="385" applyFont="1" applyBorder="1" applyAlignment="1">
      <alignment horizontal="center" wrapText="1"/>
    </xf>
    <xf numFmtId="0" fontId="41" fillId="16" borderId="53" xfId="345" applyFont="1" applyFill="1" applyBorder="1" applyAlignment="1">
      <alignment horizontal="center" vertical="center" wrapText="1"/>
    </xf>
    <xf numFmtId="0" fontId="41" fillId="16" borderId="54" xfId="345" applyFont="1" applyFill="1" applyBorder="1" applyAlignment="1">
      <alignment horizontal="center" vertical="center" wrapText="1"/>
    </xf>
    <xf numFmtId="0" fontId="41" fillId="14" borderId="54" xfId="344" applyFont="1" applyFill="1" applyBorder="1" applyAlignment="1">
      <alignment horizontal="left" vertical="center" wrapText="1"/>
    </xf>
    <xf numFmtId="0" fontId="41" fillId="17" borderId="55" xfId="344" applyFont="1" applyFill="1" applyBorder="1" applyAlignment="1">
      <alignment horizontal="left" vertical="center"/>
    </xf>
    <xf numFmtId="0" fontId="41" fillId="17" borderId="56" xfId="344" applyFont="1" applyFill="1" applyBorder="1" applyAlignment="1">
      <alignment horizontal="center" vertical="center" wrapText="1"/>
    </xf>
    <xf numFmtId="0" fontId="41" fillId="17" borderId="63" xfId="344" applyFont="1" applyFill="1" applyBorder="1" applyAlignment="1">
      <alignment horizontal="left" vertical="center"/>
    </xf>
    <xf numFmtId="0" fontId="41" fillId="17" borderId="64" xfId="344" applyFont="1" applyFill="1" applyBorder="1" applyAlignment="1">
      <alignment horizontal="left" vertical="center" wrapText="1"/>
    </xf>
    <xf numFmtId="0" fontId="41" fillId="17" borderId="63" xfId="346" applyFont="1" applyFill="1" applyBorder="1" applyAlignment="1">
      <alignment horizontal="left" vertical="center"/>
    </xf>
    <xf numFmtId="0" fontId="42" fillId="0" borderId="53" xfId="385" applyFont="1" applyBorder="1" applyAlignment="1">
      <alignment vertical="center"/>
    </xf>
    <xf numFmtId="44" fontId="41" fillId="14" borderId="69" xfId="344" applyNumberFormat="1" applyFont="1" applyFill="1" applyBorder="1" applyAlignment="1">
      <alignment horizontal="left" vertical="center"/>
    </xf>
    <xf numFmtId="44" fontId="41" fillId="14" borderId="70" xfId="344" applyNumberFormat="1" applyFont="1" applyFill="1" applyBorder="1" applyAlignment="1">
      <alignment horizontal="left" vertical="center" wrapText="1"/>
    </xf>
    <xf numFmtId="44" fontId="42" fillId="0" borderId="54" xfId="385" applyNumberFormat="1" applyFont="1" applyBorder="1" applyAlignment="1">
      <alignment horizontal="center" wrapText="1"/>
    </xf>
    <xf numFmtId="44" fontId="41" fillId="16" borderId="54" xfId="345" applyNumberFormat="1" applyFont="1" applyFill="1" applyBorder="1" applyAlignment="1">
      <alignment horizontal="center" vertical="center" wrapText="1"/>
    </xf>
    <xf numFmtId="44" fontId="41" fillId="14" borderId="54" xfId="344" applyNumberFormat="1" applyFont="1" applyFill="1" applyBorder="1" applyAlignment="1">
      <alignment horizontal="left" vertical="center" wrapText="1"/>
    </xf>
    <xf numFmtId="44" fontId="41" fillId="17" borderId="56" xfId="344" applyNumberFormat="1" applyFont="1" applyFill="1" applyBorder="1" applyAlignment="1">
      <alignment horizontal="center" vertical="center" wrapText="1"/>
    </xf>
    <xf numFmtId="0" fontId="44" fillId="18" borderId="53" xfId="384" applyFont="1" applyFill="1" applyBorder="1" applyAlignment="1">
      <alignment horizontal="left" vertical="center"/>
    </xf>
    <xf numFmtId="0" fontId="44" fillId="18" borderId="54" xfId="384" applyFont="1" applyFill="1" applyBorder="1" applyAlignment="1">
      <alignment horizontal="left" vertical="center" wrapText="1"/>
    </xf>
    <xf numFmtId="0" fontId="53" fillId="0" borderId="71" xfId="385" applyFont="1" applyBorder="1"/>
    <xf numFmtId="0" fontId="45" fillId="0" borderId="72" xfId="385" applyFont="1" applyBorder="1" applyAlignment="1">
      <alignment horizontal="left" vertical="center" wrapText="1"/>
    </xf>
    <xf numFmtId="0" fontId="53" fillId="0" borderId="71" xfId="385" applyFont="1" applyBorder="1" applyAlignment="1">
      <alignment wrapText="1"/>
    </xf>
    <xf numFmtId="0" fontId="53" fillId="0" borderId="71" xfId="385" applyFont="1" applyBorder="1" applyAlignment="1">
      <alignment vertical="center" wrapText="1"/>
    </xf>
    <xf numFmtId="0" fontId="42" fillId="0" borderId="72" xfId="385" applyFont="1" applyBorder="1" applyAlignment="1">
      <alignment horizontal="left" wrapText="1"/>
    </xf>
    <xf numFmtId="0" fontId="42" fillId="0" borderId="71" xfId="385" applyFont="1" applyBorder="1" applyAlignment="1">
      <alignment vertical="center"/>
    </xf>
    <xf numFmtId="0" fontId="44" fillId="18" borderId="54" xfId="384" applyFont="1" applyFill="1" applyBorder="1" applyAlignment="1">
      <alignment horizontal="center" vertical="center" wrapText="1"/>
    </xf>
    <xf numFmtId="168" fontId="42" fillId="0" borderId="71" xfId="0" applyFont="1" applyBorder="1" applyAlignment="1">
      <alignment vertical="center"/>
    </xf>
    <xf numFmtId="0" fontId="45" fillId="0" borderId="72" xfId="0" applyNumberFormat="1" applyFont="1" applyBorder="1" applyAlignment="1">
      <alignment horizontal="left" vertical="center" wrapText="1"/>
    </xf>
    <xf numFmtId="0" fontId="53" fillId="0" borderId="71" xfId="385" applyFont="1" applyBorder="1" applyAlignment="1">
      <alignment horizontal="left" vertical="center"/>
    </xf>
    <xf numFmtId="0" fontId="44" fillId="18" borderId="53" xfId="348" applyFont="1" applyFill="1" applyBorder="1" applyAlignment="1">
      <alignment horizontal="left" vertical="center"/>
    </xf>
    <xf numFmtId="0" fontId="44" fillId="18" borderId="54" xfId="348" applyFont="1" applyFill="1" applyBorder="1" applyAlignment="1">
      <alignment horizontal="left" vertical="center" wrapText="1"/>
    </xf>
    <xf numFmtId="0" fontId="42" fillId="0" borderId="71" xfId="385" applyFont="1" applyBorder="1"/>
    <xf numFmtId="0" fontId="41" fillId="17" borderId="73" xfId="344" applyFont="1" applyFill="1" applyBorder="1" applyAlignment="1">
      <alignment horizontal="left" vertical="center"/>
    </xf>
    <xf numFmtId="0" fontId="41" fillId="17" borderId="74" xfId="344" applyFont="1" applyFill="1" applyBorder="1" applyAlignment="1">
      <alignment horizontal="left" vertical="center" wrapText="1"/>
    </xf>
    <xf numFmtId="0" fontId="41" fillId="17" borderId="53" xfId="344" applyFont="1" applyFill="1" applyBorder="1" applyAlignment="1">
      <alignment horizontal="left" vertical="center"/>
    </xf>
    <xf numFmtId="0" fontId="41" fillId="17" borderId="54" xfId="344" applyFont="1" applyFill="1" applyBorder="1" applyAlignment="1">
      <alignment horizontal="left" vertical="center" wrapText="1"/>
    </xf>
    <xf numFmtId="0" fontId="41" fillId="14" borderId="70" xfId="344" applyFont="1" applyFill="1" applyBorder="1" applyAlignment="1">
      <alignment horizontal="left" vertical="center" wrapText="1"/>
    </xf>
    <xf numFmtId="0" fontId="41" fillId="14" borderId="0" xfId="344" applyFont="1" applyFill="1" applyAlignment="1">
      <alignment vertical="center"/>
    </xf>
    <xf numFmtId="0" fontId="45" fillId="0" borderId="0" xfId="385" applyFont="1" applyAlignment="1">
      <alignment horizontal="left" vertical="center"/>
    </xf>
    <xf numFmtId="167" fontId="0" fillId="0" borderId="21" xfId="0" applyNumberFormat="1" applyBorder="1" applyAlignment="1">
      <alignment vertical="center"/>
    </xf>
    <xf numFmtId="14" fontId="81" fillId="0" borderId="0" xfId="389" applyNumberFormat="1" applyFont="1" applyAlignment="1">
      <alignment vertical="center" wrapText="1"/>
    </xf>
    <xf numFmtId="0" fontId="81" fillId="0" borderId="0" xfId="389" applyFont="1" applyAlignment="1">
      <alignment vertical="center" wrapText="1"/>
    </xf>
    <xf numFmtId="170" fontId="82" fillId="0" borderId="0" xfId="0" applyNumberFormat="1" applyFont="1" applyAlignment="1">
      <alignment vertical="center" wrapText="1"/>
    </xf>
    <xf numFmtId="168" fontId="42" fillId="0" borderId="0" xfId="0" applyFont="1" applyAlignment="1">
      <alignment wrapText="1"/>
    </xf>
    <xf numFmtId="0" fontId="45" fillId="55" borderId="72" xfId="385" applyFont="1" applyFill="1" applyBorder="1" applyAlignment="1">
      <alignment horizontal="left" vertical="center" wrapText="1"/>
    </xf>
    <xf numFmtId="4" fontId="0" fillId="0" borderId="0" xfId="0" applyNumberFormat="1"/>
    <xf numFmtId="44" fontId="46" fillId="55" borderId="0" xfId="385" applyNumberFormat="1" applyFont="1" applyFill="1" applyAlignment="1">
      <alignment horizontal="center" vertical="center" wrapText="1"/>
    </xf>
    <xf numFmtId="0" fontId="44" fillId="55" borderId="0" xfId="0" applyNumberFormat="1" applyFont="1" applyFill="1" applyAlignment="1">
      <alignment horizontal="center" vertical="center" wrapText="1"/>
    </xf>
    <xf numFmtId="44" fontId="45" fillId="0" borderId="0" xfId="0" applyNumberFormat="1" applyFont="1" applyAlignment="1">
      <alignment horizontal="right" vertical="center"/>
    </xf>
    <xf numFmtId="44" fontId="45" fillId="0" borderId="0" xfId="0" applyNumberFormat="1" applyFont="1" applyAlignment="1">
      <alignment horizontal="center" vertical="center"/>
    </xf>
    <xf numFmtId="44" fontId="6" fillId="55" borderId="43" xfId="422" applyNumberFormat="1" applyFill="1" applyBorder="1" applyAlignment="1">
      <alignment horizontal="center" vertical="center"/>
    </xf>
    <xf numFmtId="44" fontId="45" fillId="55" borderId="43" xfId="385" applyNumberFormat="1" applyFont="1" applyFill="1" applyBorder="1" applyAlignment="1">
      <alignment horizontal="center" vertical="center"/>
    </xf>
    <xf numFmtId="0" fontId="18" fillId="0" borderId="0" xfId="378" applyNumberFormat="1"/>
    <xf numFmtId="168" fontId="18" fillId="0" borderId="0" xfId="0" applyFont="1"/>
    <xf numFmtId="4" fontId="18" fillId="0" borderId="0" xfId="0" applyNumberFormat="1" applyFont="1"/>
    <xf numFmtId="4" fontId="13" fillId="0" borderId="0" xfId="389" applyNumberFormat="1"/>
    <xf numFmtId="0" fontId="13" fillId="2" borderId="0" xfId="389" applyFill="1"/>
    <xf numFmtId="4" fontId="42" fillId="0" borderId="0" xfId="0" applyNumberFormat="1" applyFont="1" applyAlignment="1">
      <alignment wrapText="1"/>
    </xf>
    <xf numFmtId="0" fontId="41" fillId="14" borderId="0" xfId="346" applyFont="1" applyFill="1" applyAlignment="1">
      <alignment horizontal="left" vertical="center"/>
    </xf>
    <xf numFmtId="0" fontId="18" fillId="0" borderId="0" xfId="393"/>
    <xf numFmtId="0" fontId="55" fillId="14" borderId="0" xfId="346" applyFont="1" applyFill="1" applyAlignment="1">
      <alignment vertical="center"/>
    </xf>
    <xf numFmtId="44" fontId="55" fillId="14" borderId="0" xfId="346" applyNumberFormat="1" applyFont="1" applyFill="1" applyAlignment="1">
      <alignment vertical="center"/>
    </xf>
    <xf numFmtId="0" fontId="55" fillId="14" borderId="0" xfId="346" applyFont="1" applyFill="1" applyAlignment="1">
      <alignment horizontal="left" vertical="center"/>
    </xf>
    <xf numFmtId="44" fontId="42" fillId="15" borderId="0" xfId="0" applyNumberFormat="1" applyFont="1" applyFill="1" applyAlignment="1">
      <alignment vertical="center"/>
    </xf>
    <xf numFmtId="0" fontId="42" fillId="0" borderId="0" xfId="0" applyNumberFormat="1" applyFont="1" applyAlignment="1">
      <alignment vertical="center"/>
    </xf>
    <xf numFmtId="168" fontId="42" fillId="34" borderId="0" xfId="0" applyFont="1" applyFill="1" applyAlignment="1">
      <alignment horizontal="centerContinuous" vertical="center"/>
    </xf>
    <xf numFmtId="3" fontId="42" fillId="0" borderId="0" xfId="0" applyNumberFormat="1" applyFont="1" applyAlignment="1">
      <alignment vertical="center"/>
    </xf>
    <xf numFmtId="44" fontId="43" fillId="17" borderId="6" xfId="346" applyNumberFormat="1" applyFont="1" applyFill="1" applyBorder="1" applyAlignment="1">
      <alignment horizontal="center" vertical="center"/>
    </xf>
    <xf numFmtId="3" fontId="42" fillId="0" borderId="34" xfId="0" applyNumberFormat="1" applyFont="1" applyBorder="1" applyAlignment="1">
      <alignment vertical="center"/>
    </xf>
    <xf numFmtId="0" fontId="45" fillId="0" borderId="0" xfId="0" applyNumberFormat="1" applyFont="1" applyAlignment="1">
      <alignment horizontal="left" vertical="center"/>
    </xf>
    <xf numFmtId="164" fontId="45" fillId="0" borderId="0" xfId="350" applyFont="1" applyAlignment="1">
      <alignment horizontal="right" vertical="center"/>
    </xf>
    <xf numFmtId="4" fontId="42" fillId="0" borderId="0" xfId="0" applyNumberFormat="1" applyFont="1" applyAlignment="1">
      <alignment vertical="center"/>
    </xf>
    <xf numFmtId="44" fontId="42" fillId="0" borderId="0" xfId="0" applyNumberFormat="1" applyFont="1" applyAlignment="1">
      <alignment horizontal="right" vertical="center"/>
    </xf>
    <xf numFmtId="8" fontId="44" fillId="0" borderId="0" xfId="0" applyNumberFormat="1" applyFont="1" applyAlignment="1">
      <alignment vertical="center"/>
    </xf>
    <xf numFmtId="168" fontId="18" fillId="0" borderId="0" xfId="0" applyFont="1" applyAlignment="1">
      <alignment wrapText="1"/>
    </xf>
    <xf numFmtId="3" fontId="31" fillId="10" borderId="0" xfId="344" applyNumberFormat="1" applyAlignment="1">
      <alignment vertical="center"/>
    </xf>
    <xf numFmtId="168" fontId="31" fillId="10" borderId="0" xfId="344" applyNumberFormat="1" applyAlignment="1">
      <alignment vertical="center"/>
    </xf>
    <xf numFmtId="0" fontId="53" fillId="0" borderId="0" xfId="0" applyNumberFormat="1" applyFont="1" applyAlignment="1">
      <alignment wrapText="1"/>
    </xf>
    <xf numFmtId="0" fontId="45" fillId="0" borderId="0" xfId="0" applyNumberFormat="1" applyFont="1" applyAlignment="1">
      <alignment horizontal="left" vertical="center" wrapText="1"/>
    </xf>
    <xf numFmtId="0" fontId="45" fillId="0" borderId="0" xfId="0" applyNumberFormat="1" applyFont="1" applyAlignment="1">
      <alignment vertical="center"/>
    </xf>
    <xf numFmtId="0" fontId="45" fillId="0" borderId="0" xfId="385" applyFont="1" applyAlignment="1">
      <alignment horizontal="left" vertical="center" wrapText="1"/>
    </xf>
    <xf numFmtId="2" fontId="42" fillId="0" borderId="0" xfId="0" applyNumberFormat="1" applyFont="1" applyAlignment="1">
      <alignment vertical="center"/>
    </xf>
    <xf numFmtId="168" fontId="38" fillId="27" borderId="0" xfId="391" applyNumberFormat="1" applyFont="1" applyAlignment="1">
      <alignment wrapText="1"/>
    </xf>
    <xf numFmtId="9" fontId="54" fillId="0" borderId="0" xfId="0" applyNumberFormat="1" applyFont="1" applyAlignment="1">
      <alignment wrapText="1"/>
    </xf>
    <xf numFmtId="168" fontId="38" fillId="22" borderId="11" xfId="0" applyFont="1" applyFill="1" applyBorder="1" applyAlignment="1">
      <alignment vertical="center"/>
    </xf>
    <xf numFmtId="168" fontId="38" fillId="22" borderId="14" xfId="0" applyFont="1" applyFill="1" applyBorder="1" applyAlignment="1">
      <alignment vertical="center"/>
    </xf>
    <xf numFmtId="3" fontId="38" fillId="10" borderId="0" xfId="344" applyNumberFormat="1" applyFont="1" applyAlignment="1">
      <alignment vertical="center"/>
    </xf>
    <xf numFmtId="0" fontId="46" fillId="0" borderId="15" xfId="0" applyNumberFormat="1" applyFont="1" applyBorder="1" applyAlignment="1">
      <alignment vertical="center"/>
    </xf>
    <xf numFmtId="0" fontId="46" fillId="0" borderId="16" xfId="0" applyNumberFormat="1" applyFont="1" applyBorder="1" applyAlignment="1">
      <alignment vertical="center"/>
    </xf>
    <xf numFmtId="15" fontId="44" fillId="0" borderId="0" xfId="0" applyNumberFormat="1" applyFont="1" applyAlignment="1">
      <alignment vertical="center"/>
    </xf>
    <xf numFmtId="3" fontId="44" fillId="26" borderId="0" xfId="0" applyNumberFormat="1" applyFont="1" applyFill="1" applyAlignment="1">
      <alignment vertical="center"/>
    </xf>
    <xf numFmtId="3" fontId="45" fillId="0" borderId="0" xfId="0" applyNumberFormat="1" applyFont="1" applyAlignment="1">
      <alignment horizontal="center" vertical="center"/>
    </xf>
    <xf numFmtId="13" fontId="42" fillId="0" borderId="0" xfId="0" applyNumberFormat="1" applyFont="1" applyAlignment="1">
      <alignment vertical="center"/>
    </xf>
    <xf numFmtId="3" fontId="44" fillId="0" borderId="0" xfId="0" applyNumberFormat="1" applyFont="1" applyAlignment="1">
      <alignment vertical="center"/>
    </xf>
    <xf numFmtId="168" fontId="38" fillId="9" borderId="0" xfId="343" applyNumberFormat="1" applyFont="1" applyAlignment="1">
      <alignment vertical="center"/>
    </xf>
    <xf numFmtId="168" fontId="38" fillId="3" borderId="0" xfId="383" applyNumberFormat="1" applyFont="1" applyAlignment="1">
      <alignment vertical="center"/>
    </xf>
    <xf numFmtId="44" fontId="42" fillId="0" borderId="0" xfId="349" applyFont="1" applyAlignment="1">
      <alignment horizontal="center" vertical="center"/>
    </xf>
    <xf numFmtId="44" fontId="45" fillId="0" borderId="0" xfId="0" applyNumberFormat="1" applyFont="1" applyAlignment="1">
      <alignment horizontal="left" vertical="center"/>
    </xf>
    <xf numFmtId="168" fontId="38" fillId="11" borderId="0" xfId="345" applyNumberFormat="1" applyFont="1" applyAlignment="1">
      <alignment vertical="center"/>
    </xf>
    <xf numFmtId="3" fontId="38" fillId="26" borderId="18" xfId="0" applyNumberFormat="1" applyFont="1" applyFill="1" applyBorder="1" applyAlignment="1">
      <alignment vertical="center"/>
    </xf>
    <xf numFmtId="171" fontId="44" fillId="0" borderId="0" xfId="0" applyNumberFormat="1" applyFont="1" applyAlignment="1">
      <alignment vertical="center"/>
    </xf>
    <xf numFmtId="1" fontId="44" fillId="0" borderId="0" xfId="0" applyNumberFormat="1" applyFont="1" applyAlignment="1">
      <alignment vertical="center"/>
    </xf>
    <xf numFmtId="168" fontId="31" fillId="30" borderId="0" xfId="392" applyNumberFormat="1" applyAlignment="1">
      <alignment vertical="center"/>
    </xf>
    <xf numFmtId="168" fontId="38" fillId="28" borderId="17" xfId="0" applyFont="1" applyFill="1" applyBorder="1" applyAlignment="1">
      <alignment vertical="center"/>
    </xf>
    <xf numFmtId="0" fontId="42" fillId="0" borderId="0" xfId="399" applyNumberFormat="1" applyFont="1" applyAlignment="1">
      <alignment vertical="center"/>
    </xf>
    <xf numFmtId="17" fontId="41" fillId="56" borderId="0" xfId="0" applyNumberFormat="1" applyFont="1" applyFill="1" applyAlignment="1">
      <alignment horizontal="left" vertical="center"/>
    </xf>
    <xf numFmtId="44" fontId="42" fillId="55" borderId="0" xfId="0" applyNumberFormat="1" applyFont="1" applyFill="1" applyAlignment="1">
      <alignment vertical="center"/>
    </xf>
    <xf numFmtId="8" fontId="46" fillId="13" borderId="30" xfId="384" applyNumberFormat="1" applyFont="1" applyBorder="1" applyAlignment="1">
      <alignment wrapText="1"/>
    </xf>
    <xf numFmtId="8" fontId="46" fillId="57" borderId="0" xfId="384" applyNumberFormat="1" applyFont="1" applyFill="1" applyBorder="1" applyAlignment="1">
      <alignment wrapText="1"/>
    </xf>
    <xf numFmtId="44" fontId="44" fillId="0" borderId="8" xfId="0" applyNumberFormat="1" applyFont="1" applyBorder="1" applyAlignment="1">
      <alignment vertical="center"/>
    </xf>
    <xf numFmtId="0" fontId="41" fillId="14" borderId="28" xfId="0" applyNumberFormat="1" applyFont="1" applyFill="1" applyBorder="1" applyAlignment="1">
      <alignment wrapText="1"/>
    </xf>
    <xf numFmtId="8" fontId="44" fillId="0" borderId="0" xfId="0" applyNumberFormat="1" applyFont="1"/>
    <xf numFmtId="168" fontId="53" fillId="0" borderId="28" xfId="0" applyFont="1" applyBorder="1" applyAlignment="1">
      <alignment vertical="center"/>
    </xf>
    <xf numFmtId="44" fontId="53" fillId="0" borderId="0" xfId="0" applyNumberFormat="1" applyFont="1" applyAlignment="1">
      <alignment vertical="center"/>
    </xf>
    <xf numFmtId="8" fontId="53" fillId="0" borderId="0" xfId="0" applyNumberFormat="1" applyFont="1" applyAlignment="1">
      <alignment vertical="center"/>
    </xf>
    <xf numFmtId="168" fontId="38" fillId="9" borderId="25" xfId="343" applyNumberFormat="1" applyFont="1" applyBorder="1" applyAlignment="1">
      <alignment horizontal="center" vertical="center" wrapText="1"/>
    </xf>
    <xf numFmtId="3" fontId="44" fillId="0" borderId="0" xfId="0" applyNumberFormat="1" applyFont="1" applyAlignment="1">
      <alignment horizontal="center" vertical="center" wrapText="1"/>
    </xf>
    <xf numFmtId="0" fontId="44" fillId="0" borderId="0" xfId="0" applyNumberFormat="1" applyFont="1" applyAlignment="1">
      <alignment horizontal="center" vertical="center" wrapText="1"/>
    </xf>
    <xf numFmtId="168" fontId="46" fillId="0" borderId="0" xfId="0" applyFont="1" applyAlignment="1">
      <alignment vertical="center" wrapText="1"/>
    </xf>
    <xf numFmtId="8" fontId="44" fillId="0" borderId="0" xfId="0" applyNumberFormat="1" applyFont="1" applyAlignment="1">
      <alignment horizontal="right" vertical="center" wrapText="1"/>
    </xf>
    <xf numFmtId="168" fontId="57" fillId="29" borderId="0" xfId="0" applyFont="1" applyFill="1" applyAlignment="1">
      <alignment horizontal="center" vertical="center" wrapText="1"/>
    </xf>
    <xf numFmtId="8" fontId="44" fillId="0" borderId="24" xfId="0" applyNumberFormat="1" applyFont="1" applyBorder="1" applyAlignment="1">
      <alignment wrapText="1"/>
    </xf>
    <xf numFmtId="8" fontId="44" fillId="0" borderId="0" xfId="0" applyNumberFormat="1" applyFont="1" applyAlignment="1">
      <alignment vertical="center" wrapText="1"/>
    </xf>
    <xf numFmtId="167" fontId="44" fillId="0" borderId="21" xfId="0" applyNumberFormat="1" applyFont="1" applyBorder="1" applyAlignment="1">
      <alignment vertical="center"/>
    </xf>
    <xf numFmtId="0" fontId="38" fillId="10" borderId="12" xfId="344" applyFont="1" applyBorder="1" applyAlignment="1">
      <alignment horizontal="right"/>
    </xf>
    <xf numFmtId="167" fontId="44" fillId="0" borderId="22" xfId="0" applyNumberFormat="1" applyFont="1" applyBorder="1" applyAlignment="1">
      <alignment vertical="center"/>
    </xf>
    <xf numFmtId="168" fontId="44" fillId="2" borderId="0" xfId="0" applyFont="1" applyFill="1" applyAlignment="1">
      <alignment vertical="center"/>
    </xf>
    <xf numFmtId="8" fontId="42" fillId="0" borderId="0" xfId="0" applyNumberFormat="1" applyFont="1" applyAlignment="1">
      <alignment wrapText="1"/>
    </xf>
    <xf numFmtId="8" fontId="44" fillId="0" borderId="22" xfId="0" applyNumberFormat="1" applyFont="1" applyBorder="1" applyAlignment="1">
      <alignment wrapText="1"/>
    </xf>
    <xf numFmtId="8" fontId="44" fillId="0" borderId="0" xfId="0" applyNumberFormat="1" applyFont="1" applyAlignment="1">
      <alignment wrapText="1"/>
    </xf>
    <xf numFmtId="168" fontId="46" fillId="23" borderId="0" xfId="0" applyFont="1" applyFill="1" applyAlignment="1">
      <alignment vertical="center" wrapText="1"/>
    </xf>
    <xf numFmtId="0" fontId="42" fillId="0" borderId="0" xfId="0" applyNumberFormat="1" applyFont="1" applyAlignment="1">
      <alignment wrapText="1"/>
    </xf>
    <xf numFmtId="8" fontId="44" fillId="0" borderId="13" xfId="0" applyNumberFormat="1" applyFont="1" applyBorder="1" applyAlignment="1">
      <alignment wrapText="1"/>
    </xf>
    <xf numFmtId="170" fontId="46" fillId="21" borderId="0" xfId="0" applyNumberFormat="1" applyFont="1" applyFill="1" applyAlignment="1">
      <alignment vertical="center"/>
    </xf>
    <xf numFmtId="168" fontId="38" fillId="9" borderId="0" xfId="343" applyNumberFormat="1" applyFont="1" applyAlignment="1">
      <alignment vertical="center" wrapText="1"/>
    </xf>
    <xf numFmtId="168" fontId="38" fillId="3" borderId="0" xfId="383" applyNumberFormat="1" applyFont="1" applyAlignment="1">
      <alignment vertical="center" wrapText="1"/>
    </xf>
    <xf numFmtId="0" fontId="38" fillId="9" borderId="0" xfId="343" applyFont="1" applyAlignment="1">
      <alignment vertical="center" wrapText="1"/>
    </xf>
    <xf numFmtId="168" fontId="38" fillId="22" borderId="0" xfId="0" applyFont="1" applyFill="1" applyAlignment="1">
      <alignment vertical="center" wrapText="1"/>
    </xf>
    <xf numFmtId="0" fontId="36" fillId="0" borderId="0" xfId="0" applyNumberFormat="1" applyFont="1" applyAlignment="1">
      <alignment vertical="center" wrapText="1"/>
    </xf>
    <xf numFmtId="168" fontId="36" fillId="12" borderId="0" xfId="0" applyFont="1" applyFill="1" applyAlignment="1">
      <alignment vertical="center" wrapText="1"/>
    </xf>
    <xf numFmtId="0" fontId="31" fillId="0" borderId="0" xfId="385" applyFont="1"/>
    <xf numFmtId="6" fontId="45" fillId="55" borderId="43" xfId="385" applyNumberFormat="1" applyFont="1" applyFill="1" applyBorder="1" applyAlignment="1">
      <alignment horizontal="right" vertical="center"/>
    </xf>
    <xf numFmtId="0" fontId="6" fillId="0" borderId="43" xfId="422" applyFill="1" applyBorder="1" applyAlignment="1">
      <alignment horizontal="left" vertical="center"/>
    </xf>
    <xf numFmtId="0" fontId="42" fillId="0" borderId="43" xfId="385" applyFont="1" applyBorder="1" applyAlignment="1">
      <alignment horizontal="left" vertical="center" wrapText="1"/>
    </xf>
    <xf numFmtId="0" fontId="6" fillId="0" borderId="43" xfId="422" applyFill="1" applyBorder="1" applyAlignment="1">
      <alignment vertical="center"/>
    </xf>
    <xf numFmtId="173" fontId="37" fillId="0" borderId="0" xfId="0" applyNumberFormat="1" applyFont="1"/>
    <xf numFmtId="174" fontId="37" fillId="58" borderId="75" xfId="384" applyNumberFormat="1" applyFont="1" applyFill="1" applyBorder="1" applyAlignment="1">
      <alignment wrapText="1"/>
    </xf>
    <xf numFmtId="173" fontId="37" fillId="0" borderId="8" xfId="0" applyNumberFormat="1" applyFont="1" applyBorder="1" applyAlignment="1">
      <alignment vertical="center"/>
    </xf>
    <xf numFmtId="173" fontId="37" fillId="0" borderId="76" xfId="0" applyNumberFormat="1" applyFont="1" applyBorder="1" applyAlignment="1">
      <alignment vertical="center"/>
    </xf>
    <xf numFmtId="175" fontId="44" fillId="18" borderId="0" xfId="384" applyNumberFormat="1" applyFont="1" applyFill="1" applyAlignment="1">
      <alignment horizontal="center" vertical="center"/>
    </xf>
    <xf numFmtId="175" fontId="45" fillId="0" borderId="43" xfId="385" applyNumberFormat="1" applyFont="1" applyBorder="1" applyAlignment="1">
      <alignment horizontal="center" vertical="center"/>
    </xf>
    <xf numFmtId="44" fontId="42" fillId="0" borderId="43" xfId="349" applyFont="1" applyFill="1" applyBorder="1" applyAlignment="1">
      <alignment vertical="center"/>
    </xf>
    <xf numFmtId="175" fontId="41" fillId="14" borderId="0" xfId="344" applyNumberFormat="1" applyFont="1" applyFill="1" applyAlignment="1">
      <alignment horizontal="left" vertical="center"/>
    </xf>
    <xf numFmtId="175" fontId="41" fillId="14" borderId="69" xfId="344" applyNumberFormat="1" applyFont="1" applyFill="1" applyBorder="1" applyAlignment="1">
      <alignment horizontal="left" vertical="center"/>
    </xf>
    <xf numFmtId="175" fontId="41" fillId="17" borderId="6" xfId="344" applyNumberFormat="1" applyFont="1" applyFill="1" applyBorder="1" applyAlignment="1">
      <alignment horizontal="center" vertical="center"/>
    </xf>
    <xf numFmtId="175" fontId="41" fillId="17" borderId="7" xfId="344" applyNumberFormat="1" applyFont="1" applyFill="1" applyBorder="1" applyAlignment="1">
      <alignment horizontal="left" vertical="center"/>
    </xf>
    <xf numFmtId="175" fontId="41" fillId="17" borderId="44" xfId="344" applyNumberFormat="1" applyFont="1" applyFill="1" applyBorder="1" applyAlignment="1">
      <alignment horizontal="left" vertical="center"/>
    </xf>
    <xf numFmtId="175" fontId="41" fillId="17" borderId="0" xfId="344" applyNumberFormat="1" applyFont="1" applyFill="1" applyAlignment="1">
      <alignment horizontal="left" vertical="center"/>
    </xf>
    <xf numFmtId="14" fontId="0" fillId="0" borderId="0" xfId="0" applyNumberFormat="1"/>
    <xf numFmtId="1" fontId="0" fillId="0" borderId="0" xfId="0" applyNumberFormat="1"/>
    <xf numFmtId="172" fontId="0" fillId="0" borderId="0" xfId="0" applyNumberFormat="1"/>
    <xf numFmtId="4" fontId="83" fillId="0" borderId="0" xfId="0" applyNumberFormat="1" applyFont="1"/>
    <xf numFmtId="168" fontId="46" fillId="0" borderId="0" xfId="0" applyFont="1" applyAlignment="1">
      <alignment wrapText="1"/>
    </xf>
    <xf numFmtId="168" fontId="46" fillId="55" borderId="0" xfId="0" applyFont="1" applyFill="1" applyAlignment="1">
      <alignment wrapText="1"/>
    </xf>
    <xf numFmtId="168" fontId="62" fillId="0" borderId="0" xfId="0" applyFont="1" applyAlignment="1">
      <alignment wrapText="1"/>
    </xf>
    <xf numFmtId="168" fontId="84" fillId="0" borderId="0" xfId="0" applyFont="1" applyAlignment="1">
      <alignment wrapText="1"/>
    </xf>
    <xf numFmtId="168" fontId="19" fillId="0" borderId="0" xfId="0" applyFont="1"/>
    <xf numFmtId="14" fontId="19" fillId="0" borderId="0" xfId="0" applyNumberFormat="1" applyFont="1"/>
    <xf numFmtId="44" fontId="19" fillId="0" borderId="0" xfId="0" applyNumberFormat="1" applyFont="1"/>
    <xf numFmtId="44" fontId="0" fillId="0" borderId="0" xfId="0" applyNumberFormat="1"/>
    <xf numFmtId="2" fontId="19" fillId="0" borderId="0" xfId="0" applyNumberFormat="1" applyFont="1"/>
    <xf numFmtId="2" fontId="0" fillId="0" borderId="0" xfId="0" applyNumberFormat="1"/>
    <xf numFmtId="168" fontId="85" fillId="0" borderId="0" xfId="0" applyFont="1"/>
    <xf numFmtId="8" fontId="19" fillId="0" borderId="0" xfId="0" applyNumberFormat="1" applyFont="1"/>
    <xf numFmtId="0" fontId="19" fillId="0" borderId="0" xfId="0" applyNumberFormat="1" applyFont="1"/>
    <xf numFmtId="173" fontId="41" fillId="14" borderId="0" xfId="346" applyNumberFormat="1" applyFont="1" applyFill="1" applyAlignment="1">
      <alignment horizontal="left" vertical="center"/>
    </xf>
    <xf numFmtId="173" fontId="41" fillId="17" borderId="6" xfId="346" applyNumberFormat="1" applyFont="1" applyFill="1" applyBorder="1" applyAlignment="1">
      <alignment horizontal="center" vertical="center"/>
    </xf>
    <xf numFmtId="173" fontId="44" fillId="18" borderId="0" xfId="348" applyNumberFormat="1" applyFont="1" applyFill="1" applyAlignment="1">
      <alignment horizontal="center" vertical="center"/>
    </xf>
    <xf numFmtId="173" fontId="42" fillId="0" borderId="0" xfId="0" applyNumberFormat="1" applyFont="1" applyAlignment="1">
      <alignment horizontal="center" vertical="center"/>
    </xf>
    <xf numFmtId="173" fontId="41" fillId="17" borderId="7" xfId="346" applyNumberFormat="1" applyFont="1" applyFill="1" applyBorder="1" applyAlignment="1">
      <alignment horizontal="left" vertical="center"/>
    </xf>
    <xf numFmtId="173" fontId="42" fillId="0" borderId="0" xfId="395" applyNumberFormat="1" applyFont="1"/>
    <xf numFmtId="173" fontId="44" fillId="18" borderId="0" xfId="348" applyNumberFormat="1" applyFont="1" applyFill="1" applyAlignment="1">
      <alignment horizontal="right" vertical="center"/>
    </xf>
    <xf numFmtId="0" fontId="3" fillId="0" borderId="0" xfId="458"/>
    <xf numFmtId="0" fontId="3" fillId="59" borderId="0" xfId="458" applyFill="1"/>
    <xf numFmtId="0" fontId="3" fillId="0" borderId="0" xfId="458" applyAlignment="1">
      <alignment horizontal="left"/>
    </xf>
    <xf numFmtId="164" fontId="3" fillId="60" borderId="43" xfId="458" applyNumberFormat="1" applyFill="1" applyBorder="1"/>
    <xf numFmtId="164" fontId="3" fillId="61" borderId="43" xfId="458" applyNumberFormat="1" applyFill="1" applyBorder="1"/>
    <xf numFmtId="164" fontId="3" fillId="62" borderId="43" xfId="458" applyNumberFormat="1" applyFill="1" applyBorder="1"/>
    <xf numFmtId="164" fontId="3" fillId="59" borderId="43" xfId="458" applyNumberFormat="1" applyFill="1" applyBorder="1"/>
    <xf numFmtId="164" fontId="0" fillId="0" borderId="0" xfId="459" applyFont="1"/>
    <xf numFmtId="0" fontId="3" fillId="60" borderId="78" xfId="458" applyFill="1" applyBorder="1"/>
    <xf numFmtId="0" fontId="3" fillId="62" borderId="78" xfId="458" applyFill="1" applyBorder="1"/>
    <xf numFmtId="0" fontId="3" fillId="0" borderId="0" xfId="458" applyAlignment="1">
      <alignment wrapText="1"/>
    </xf>
    <xf numFmtId="0" fontId="46" fillId="4" borderId="80" xfId="458" applyFont="1" applyFill="1" applyBorder="1" applyAlignment="1">
      <alignment wrapText="1"/>
    </xf>
    <xf numFmtId="0" fontId="46" fillId="61" borderId="43" xfId="458" applyFont="1" applyFill="1" applyBorder="1"/>
    <xf numFmtId="0" fontId="3" fillId="61" borderId="81" xfId="458" applyFill="1" applyBorder="1"/>
    <xf numFmtId="0" fontId="3" fillId="61" borderId="80" xfId="458" applyFill="1" applyBorder="1"/>
    <xf numFmtId="0" fontId="3" fillId="61" borderId="43" xfId="458" applyFill="1" applyBorder="1"/>
    <xf numFmtId="0" fontId="86" fillId="61" borderId="1" xfId="458" applyFont="1" applyFill="1" applyBorder="1" applyAlignment="1">
      <alignment horizontal="left" indent="1"/>
    </xf>
    <xf numFmtId="0" fontId="46" fillId="61" borderId="80" xfId="458" applyFont="1" applyFill="1" applyBorder="1"/>
    <xf numFmtId="0" fontId="3" fillId="61" borderId="82" xfId="458" applyFill="1" applyBorder="1"/>
    <xf numFmtId="0" fontId="46" fillId="4" borderId="80" xfId="458" applyFont="1" applyFill="1" applyBorder="1" applyAlignment="1">
      <alignment horizontal="center" vertical="center" wrapText="1"/>
    </xf>
    <xf numFmtId="0" fontId="46" fillId="4" borderId="82" xfId="458" applyFont="1" applyFill="1" applyBorder="1" applyAlignment="1">
      <alignment horizontal="center" vertical="center" wrapText="1"/>
    </xf>
    <xf numFmtId="0" fontId="46" fillId="4" borderId="81" xfId="458" applyFont="1" applyFill="1" applyBorder="1" applyAlignment="1">
      <alignment horizontal="center" vertical="center" wrapText="1"/>
    </xf>
    <xf numFmtId="0" fontId="46" fillId="4" borderId="43" xfId="458" applyFont="1" applyFill="1" applyBorder="1" applyAlignment="1">
      <alignment horizontal="center" vertical="center" wrapText="1"/>
    </xf>
    <xf numFmtId="0" fontId="3" fillId="0" borderId="78" xfId="458" applyBorder="1"/>
    <xf numFmtId="0" fontId="3" fillId="0" borderId="1" xfId="458" applyBorder="1" applyAlignment="1">
      <alignment horizontal="center"/>
    </xf>
    <xf numFmtId="0" fontId="3" fillId="0" borderId="83" xfId="458" applyBorder="1" applyAlignment="1">
      <alignment horizontal="center"/>
    </xf>
    <xf numFmtId="0" fontId="3" fillId="0" borderId="0" xfId="458" applyAlignment="1">
      <alignment horizontal="center"/>
    </xf>
    <xf numFmtId="0" fontId="3" fillId="0" borderId="78" xfId="458" applyBorder="1" applyAlignment="1">
      <alignment horizontal="center"/>
    </xf>
    <xf numFmtId="0" fontId="3" fillId="0" borderId="78" xfId="458" applyBorder="1" applyAlignment="1">
      <alignment horizontal="right"/>
    </xf>
    <xf numFmtId="0" fontId="3" fillId="62" borderId="78" xfId="458" applyFill="1" applyBorder="1" applyAlignment="1">
      <alignment horizontal="right"/>
    </xf>
    <xf numFmtId="0" fontId="3" fillId="60" borderId="78" xfId="458" applyFill="1" applyBorder="1" applyAlignment="1">
      <alignment horizontal="right"/>
    </xf>
    <xf numFmtId="0" fontId="3" fillId="60" borderId="77" xfId="458" applyFill="1" applyBorder="1" applyAlignment="1">
      <alignment horizontal="right"/>
    </xf>
    <xf numFmtId="0" fontId="46" fillId="34" borderId="84" xfId="458" applyFont="1" applyFill="1" applyBorder="1" applyAlignment="1">
      <alignment horizontal="center"/>
    </xf>
    <xf numFmtId="0" fontId="3" fillId="0" borderId="84" xfId="458" applyBorder="1" applyAlignment="1">
      <alignment horizontal="center"/>
    </xf>
    <xf numFmtId="0" fontId="3" fillId="0" borderId="85" xfId="458" applyBorder="1" applyAlignment="1">
      <alignment horizontal="center"/>
    </xf>
    <xf numFmtId="0" fontId="3" fillId="0" borderId="79" xfId="458" applyBorder="1"/>
    <xf numFmtId="0" fontId="3" fillId="0" borderId="77" xfId="458" applyBorder="1"/>
    <xf numFmtId="0" fontId="46" fillId="34" borderId="79" xfId="458" applyFont="1" applyFill="1" applyBorder="1" applyAlignment="1">
      <alignment horizontal="center"/>
    </xf>
    <xf numFmtId="0" fontId="3" fillId="0" borderId="79" xfId="458" applyBorder="1" applyAlignment="1">
      <alignment horizontal="center"/>
    </xf>
    <xf numFmtId="0" fontId="3" fillId="0" borderId="77" xfId="458" applyBorder="1" applyAlignment="1">
      <alignment horizontal="center"/>
    </xf>
    <xf numFmtId="0" fontId="46" fillId="34" borderId="43" xfId="458" applyFont="1" applyFill="1" applyBorder="1" applyAlignment="1">
      <alignment horizontal="center"/>
    </xf>
    <xf numFmtId="0" fontId="46" fillId="34" borderId="82" xfId="458" applyFont="1" applyFill="1" applyBorder="1" applyAlignment="1">
      <alignment horizontal="center"/>
    </xf>
    <xf numFmtId="0" fontId="46" fillId="63" borderId="43" xfId="458" applyFont="1" applyFill="1" applyBorder="1" applyAlignment="1">
      <alignment horizontal="center" vertical="center" wrapText="1"/>
    </xf>
    <xf numFmtId="0" fontId="46" fillId="61" borderId="82" xfId="458" applyFont="1" applyFill="1" applyBorder="1"/>
    <xf numFmtId="0" fontId="46" fillId="61" borderId="81" xfId="458" applyFont="1" applyFill="1" applyBorder="1"/>
    <xf numFmtId="0" fontId="46" fillId="62" borderId="43" xfId="458" applyFont="1" applyFill="1" applyBorder="1" applyAlignment="1">
      <alignment horizontal="center" vertical="center" wrapText="1"/>
    </xf>
    <xf numFmtId="0" fontId="3" fillId="62" borderId="43" xfId="458" applyFill="1" applyBorder="1"/>
    <xf numFmtId="0" fontId="46" fillId="62" borderId="43" xfId="458" applyFont="1" applyFill="1" applyBorder="1"/>
    <xf numFmtId="177" fontId="46" fillId="64" borderId="43" xfId="458" applyNumberFormat="1" applyFont="1" applyFill="1" applyBorder="1" applyAlignment="1">
      <alignment horizontal="center" vertical="center" wrapText="1"/>
    </xf>
    <xf numFmtId="0" fontId="3" fillId="64" borderId="80" xfId="458" applyFill="1" applyBorder="1"/>
    <xf numFmtId="0" fontId="3" fillId="64" borderId="1" xfId="458" applyFill="1" applyBorder="1" applyAlignment="1">
      <alignment horizontal="right"/>
    </xf>
    <xf numFmtId="0" fontId="46" fillId="64" borderId="43" xfId="458" applyFont="1" applyFill="1" applyBorder="1"/>
    <xf numFmtId="0" fontId="3" fillId="64" borderId="43" xfId="458" applyFill="1" applyBorder="1"/>
    <xf numFmtId="0" fontId="3" fillId="64" borderId="78" xfId="458" applyFill="1" applyBorder="1"/>
    <xf numFmtId="177" fontId="46" fillId="60" borderId="43" xfId="458" applyNumberFormat="1" applyFont="1" applyFill="1" applyBorder="1" applyAlignment="1">
      <alignment horizontal="center" vertical="center" wrapText="1"/>
    </xf>
    <xf numFmtId="0" fontId="3" fillId="60" borderId="43" xfId="458" applyFill="1" applyBorder="1"/>
    <xf numFmtId="0" fontId="46" fillId="60" borderId="43" xfId="458" applyFont="1" applyFill="1" applyBorder="1"/>
    <xf numFmtId="0" fontId="46" fillId="0" borderId="0" xfId="458" applyFont="1" applyAlignment="1">
      <alignment horizontal="center" vertical="center" wrapText="1"/>
    </xf>
    <xf numFmtId="0" fontId="3" fillId="0" borderId="0" xfId="458" applyAlignment="1">
      <alignment horizontal="right"/>
    </xf>
    <xf numFmtId="0" fontId="46" fillId="0" borderId="0" xfId="458" applyFont="1"/>
    <xf numFmtId="0" fontId="3" fillId="63" borderId="43" xfId="458" applyFill="1" applyBorder="1"/>
    <xf numFmtId="0" fontId="3" fillId="63" borderId="78" xfId="458" applyFill="1" applyBorder="1" applyAlignment="1">
      <alignment horizontal="right"/>
    </xf>
    <xf numFmtId="0" fontId="46" fillId="63" borderId="43" xfId="458" applyFont="1" applyFill="1" applyBorder="1"/>
    <xf numFmtId="0" fontId="3" fillId="63" borderId="78" xfId="458" applyFill="1" applyBorder="1"/>
    <xf numFmtId="176" fontId="46" fillId="4" borderId="43" xfId="459" applyNumberFormat="1" applyFont="1" applyFill="1" applyBorder="1"/>
    <xf numFmtId="164" fontId="46" fillId="4" borderId="43" xfId="459" applyFont="1" applyFill="1" applyBorder="1"/>
    <xf numFmtId="0" fontId="46" fillId="4" borderId="80" xfId="458" applyFont="1" applyFill="1" applyBorder="1"/>
    <xf numFmtId="0" fontId="46" fillId="4" borderId="81" xfId="458" applyFont="1" applyFill="1" applyBorder="1"/>
    <xf numFmtId="0" fontId="46" fillId="4" borderId="82" xfId="458" applyFont="1" applyFill="1" applyBorder="1"/>
    <xf numFmtId="0" fontId="46" fillId="65" borderId="43" xfId="458" applyFont="1" applyFill="1" applyBorder="1" applyAlignment="1">
      <alignment horizontal="center" vertical="center" wrapText="1"/>
    </xf>
    <xf numFmtId="0" fontId="3" fillId="65" borderId="43" xfId="458" applyFill="1" applyBorder="1"/>
    <xf numFmtId="0" fontId="3" fillId="55" borderId="0" xfId="458" applyFill="1"/>
    <xf numFmtId="164" fontId="46" fillId="0" borderId="0" xfId="459" applyFont="1" applyFill="1" applyBorder="1"/>
    <xf numFmtId="164" fontId="3" fillId="0" borderId="0" xfId="458" applyNumberFormat="1"/>
    <xf numFmtId="0" fontId="46" fillId="4" borderId="43" xfId="458" applyFont="1" applyFill="1" applyBorder="1"/>
    <xf numFmtId="172" fontId="3" fillId="65" borderId="78" xfId="458" applyNumberFormat="1" applyFill="1" applyBorder="1" applyAlignment="1">
      <alignment horizontal="right"/>
    </xf>
    <xf numFmtId="172" fontId="46" fillId="12" borderId="43" xfId="458" applyNumberFormat="1" applyFont="1" applyFill="1" applyBorder="1"/>
    <xf numFmtId="164" fontId="46" fillId="12" borderId="43" xfId="459" applyFont="1" applyFill="1" applyBorder="1"/>
    <xf numFmtId="172" fontId="3" fillId="65" borderId="78" xfId="458" applyNumberFormat="1" applyFill="1" applyBorder="1"/>
    <xf numFmtId="172" fontId="3" fillId="0" borderId="43" xfId="458" applyNumberFormat="1" applyBorder="1"/>
    <xf numFmtId="0" fontId="46" fillId="55" borderId="86" xfId="458" applyFont="1" applyFill="1" applyBorder="1"/>
    <xf numFmtId="0" fontId="3" fillId="55" borderId="86" xfId="458" applyFill="1" applyBorder="1"/>
    <xf numFmtId="44" fontId="87" fillId="0" borderId="0" xfId="0" applyNumberFormat="1" applyFont="1"/>
    <xf numFmtId="8" fontId="88" fillId="13" borderId="30" xfId="384" applyNumberFormat="1" applyFont="1" applyBorder="1" applyAlignment="1">
      <alignment wrapText="1"/>
    </xf>
    <xf numFmtId="44" fontId="87" fillId="0" borderId="29" xfId="0" applyNumberFormat="1" applyFont="1" applyBorder="1" applyAlignment="1">
      <alignment vertical="center"/>
    </xf>
    <xf numFmtId="44" fontId="6" fillId="0" borderId="43" xfId="422" applyNumberFormat="1" applyFill="1" applyBorder="1" applyAlignment="1">
      <alignment horizontal="center" vertical="center"/>
    </xf>
    <xf numFmtId="44" fontId="45" fillId="0" borderId="43" xfId="385" applyNumberFormat="1" applyFont="1" applyBorder="1" applyAlignment="1">
      <alignment horizontal="center"/>
    </xf>
    <xf numFmtId="0" fontId="53" fillId="0" borderId="71" xfId="385" applyFont="1" applyBorder="1" applyAlignment="1">
      <alignment vertical="center"/>
    </xf>
    <xf numFmtId="0" fontId="45" fillId="0" borderId="72" xfId="385" applyFont="1" applyBorder="1" applyAlignment="1">
      <alignment horizontal="left" wrapText="1"/>
    </xf>
    <xf numFmtId="44" fontId="2" fillId="0" borderId="45" xfId="466" applyNumberFormat="1" applyBorder="1"/>
    <xf numFmtId="44" fontId="2" fillId="0" borderId="46" xfId="466" applyNumberFormat="1" applyBorder="1"/>
    <xf numFmtId="44" fontId="2" fillId="0" borderId="47" xfId="466" applyNumberFormat="1" applyBorder="1"/>
    <xf numFmtId="44" fontId="2" fillId="0" borderId="0" xfId="516" applyNumberFormat="1"/>
    <xf numFmtId="44" fontId="53" fillId="0" borderId="49" xfId="349" applyFont="1" applyBorder="1"/>
    <xf numFmtId="44" fontId="2" fillId="0" borderId="48" xfId="516" applyNumberFormat="1" applyBorder="1"/>
    <xf numFmtId="0" fontId="89" fillId="0" borderId="72" xfId="385" applyFont="1" applyBorder="1" applyAlignment="1">
      <alignment horizontal="left" wrapText="1"/>
    </xf>
    <xf numFmtId="0" fontId="6" fillId="0" borderId="43" xfId="422" applyFill="1" applyBorder="1"/>
    <xf numFmtId="2" fontId="45" fillId="0" borderId="43" xfId="0" applyNumberFormat="1" applyFont="1" applyBorder="1" applyAlignment="1">
      <alignment vertical="center"/>
    </xf>
    <xf numFmtId="0" fontId="45" fillId="0" borderId="43" xfId="385" applyFont="1" applyBorder="1" applyAlignment="1">
      <alignment horizontal="left"/>
    </xf>
    <xf numFmtId="168" fontId="1" fillId="0" borderId="0" xfId="0" applyFont="1" applyAlignment="1">
      <alignment vertical="center"/>
    </xf>
    <xf numFmtId="0" fontId="1" fillId="0" borderId="0" xfId="0" applyNumberFormat="1" applyFont="1" applyAlignment="1">
      <alignment horizontal="left" vertical="center"/>
    </xf>
    <xf numFmtId="0" fontId="1" fillId="0" borderId="0" xfId="385" applyFont="1" applyAlignment="1">
      <alignment horizontal="left"/>
    </xf>
    <xf numFmtId="0" fontId="1" fillId="33" borderId="0" xfId="394" applyFont="1" applyAlignment="1">
      <alignment vertical="center"/>
    </xf>
    <xf numFmtId="8" fontId="1" fillId="33" borderId="0" xfId="394" applyNumberFormat="1" applyFont="1" applyAlignment="1">
      <alignment vertical="center"/>
    </xf>
    <xf numFmtId="1" fontId="1" fillId="33" borderId="0" xfId="394" applyNumberFormat="1" applyFont="1" applyAlignment="1">
      <alignment vertical="center"/>
    </xf>
    <xf numFmtId="8" fontId="1" fillId="0" borderId="9" xfId="389" applyNumberFormat="1" applyFont="1" applyBorder="1"/>
    <xf numFmtId="169" fontId="1" fillId="0" borderId="9" xfId="378" applyFont="1" applyBorder="1" applyAlignment="1">
      <alignment vertical="center"/>
    </xf>
    <xf numFmtId="169" fontId="1" fillId="0" borderId="9" xfId="378" applyFont="1" applyBorder="1"/>
    <xf numFmtId="0" fontId="1" fillId="0" borderId="0" xfId="385" applyFont="1"/>
    <xf numFmtId="0" fontId="1" fillId="0" borderId="53" xfId="385" applyFont="1" applyBorder="1"/>
    <xf numFmtId="0" fontId="1" fillId="0" borderId="0" xfId="385" applyFont="1" applyAlignment="1">
      <alignment wrapText="1"/>
    </xf>
    <xf numFmtId="0" fontId="1" fillId="0" borderId="0" xfId="385" applyFont="1" applyAlignment="1">
      <alignment vertical="center" wrapText="1"/>
    </xf>
    <xf numFmtId="0" fontId="1" fillId="0" borderId="43" xfId="422" applyFont="1" applyFill="1" applyBorder="1" applyAlignment="1">
      <alignment horizontal="left" vertical="center"/>
    </xf>
    <xf numFmtId="44" fontId="1" fillId="0" borderId="0" xfId="385" applyNumberFormat="1" applyFont="1"/>
    <xf numFmtId="167" fontId="1" fillId="0" borderId="0" xfId="385" applyNumberFormat="1" applyFont="1"/>
    <xf numFmtId="0" fontId="1" fillId="0" borderId="71" xfId="385" applyFont="1" applyBorder="1"/>
    <xf numFmtId="0" fontId="1" fillId="0" borderId="43" xfId="385" applyFont="1" applyBorder="1"/>
    <xf numFmtId="44" fontId="1" fillId="0" borderId="43" xfId="385" applyNumberFormat="1" applyFont="1" applyBorder="1"/>
    <xf numFmtId="175" fontId="1" fillId="0" borderId="43" xfId="422" applyNumberFormat="1" applyFont="1" applyFill="1" applyBorder="1" applyAlignment="1">
      <alignment horizontal="center" vertical="center"/>
    </xf>
    <xf numFmtId="0" fontId="1" fillId="0" borderId="43" xfId="385" applyFont="1" applyBorder="1" applyAlignment="1">
      <alignment vertical="center"/>
    </xf>
    <xf numFmtId="43" fontId="1" fillId="0" borderId="0" xfId="385" applyNumberFormat="1" applyFont="1"/>
    <xf numFmtId="44" fontId="1" fillId="0" borderId="0" xfId="395" applyNumberFormat="1" applyFont="1"/>
    <xf numFmtId="0" fontId="1" fillId="0" borderId="57" xfId="385" applyFont="1" applyBorder="1"/>
    <xf numFmtId="0" fontId="1" fillId="0" borderId="45" xfId="385" applyFont="1" applyBorder="1"/>
    <xf numFmtId="0" fontId="1" fillId="0" borderId="58" xfId="385" applyFont="1" applyBorder="1" applyAlignment="1">
      <alignment wrapText="1"/>
    </xf>
    <xf numFmtId="0" fontId="1" fillId="0" borderId="59" xfId="385" applyFont="1" applyBorder="1"/>
    <xf numFmtId="0" fontId="1" fillId="0" borderId="46" xfId="385" applyFont="1" applyBorder="1"/>
    <xf numFmtId="0" fontId="1" fillId="0" borderId="60" xfId="385" applyFont="1" applyBorder="1" applyAlignment="1">
      <alignment wrapText="1"/>
    </xf>
    <xf numFmtId="0" fontId="1" fillId="0" borderId="61" xfId="385" applyFont="1" applyBorder="1"/>
    <xf numFmtId="0" fontId="1" fillId="0" borderId="47" xfId="385" applyFont="1" applyBorder="1"/>
    <xf numFmtId="0" fontId="1" fillId="0" borderId="62" xfId="385" applyFont="1" applyBorder="1" applyAlignment="1">
      <alignment wrapText="1"/>
    </xf>
    <xf numFmtId="0" fontId="1" fillId="0" borderId="54" xfId="385" applyFont="1" applyBorder="1" applyAlignment="1">
      <alignment wrapText="1"/>
    </xf>
    <xf numFmtId="0" fontId="1" fillId="0" borderId="65" xfId="385" applyFont="1" applyBorder="1"/>
    <xf numFmtId="0" fontId="1" fillId="0" borderId="48" xfId="385" applyFont="1" applyBorder="1"/>
    <xf numFmtId="0" fontId="1" fillId="0" borderId="66" xfId="385" applyFont="1" applyBorder="1" applyAlignment="1">
      <alignment wrapText="1"/>
    </xf>
    <xf numFmtId="0" fontId="1" fillId="0" borderId="67" xfId="385" applyFont="1" applyBorder="1"/>
    <xf numFmtId="0" fontId="1" fillId="0" borderId="49" xfId="385" applyFont="1" applyBorder="1"/>
    <xf numFmtId="170" fontId="1" fillId="0" borderId="19" xfId="0" applyNumberFormat="1" applyFont="1" applyBorder="1" applyAlignment="1">
      <alignment vertical="center" wrapText="1"/>
    </xf>
    <xf numFmtId="170" fontId="1" fillId="0" borderId="0" xfId="0" applyNumberFormat="1" applyFont="1" applyAlignment="1">
      <alignment vertical="center" wrapText="1"/>
    </xf>
    <xf numFmtId="168" fontId="1" fillId="12" borderId="0" xfId="0" applyFont="1" applyFill="1" applyAlignment="1">
      <alignment vertical="center"/>
    </xf>
    <xf numFmtId="170" fontId="1" fillId="0" borderId="0" xfId="0" applyNumberFormat="1" applyFont="1" applyAlignment="1">
      <alignment horizontal="left" vertical="center"/>
    </xf>
    <xf numFmtId="168" fontId="1" fillId="0" borderId="0" xfId="0" applyFont="1"/>
    <xf numFmtId="8" fontId="1" fillId="0" borderId="32" xfId="0" applyNumberFormat="1" applyFont="1" applyBorder="1" applyAlignment="1">
      <alignment vertical="center"/>
    </xf>
    <xf numFmtId="8" fontId="1" fillId="0" borderId="0" xfId="0" applyNumberFormat="1" applyFont="1" applyAlignment="1">
      <alignment vertical="center"/>
    </xf>
    <xf numFmtId="168" fontId="1" fillId="0" borderId="0" xfId="0" applyFont="1" applyAlignment="1">
      <alignment wrapText="1"/>
    </xf>
    <xf numFmtId="0" fontId="1" fillId="0" borderId="0" xfId="0" applyNumberFormat="1" applyFont="1" applyAlignment="1">
      <alignment horizontal="left" wrapText="1"/>
    </xf>
    <xf numFmtId="0" fontId="1" fillId="0" borderId="0" xfId="389" quotePrefix="1" applyFont="1"/>
    <xf numFmtId="14" fontId="1" fillId="0" borderId="0" xfId="389" applyNumberFormat="1" applyFont="1"/>
    <xf numFmtId="0" fontId="1" fillId="0" borderId="0" xfId="389" applyFont="1"/>
    <xf numFmtId="4" fontId="1" fillId="0" borderId="0" xfId="389" applyNumberFormat="1" applyFont="1"/>
    <xf numFmtId="8" fontId="1" fillId="0" borderId="0" xfId="389" applyNumberFormat="1" applyFont="1"/>
    <xf numFmtId="0" fontId="45" fillId="0" borderId="72" xfId="385" applyFont="1" applyBorder="1" applyAlignment="1">
      <alignment vertical="center" wrapText="1"/>
    </xf>
    <xf numFmtId="0" fontId="45" fillId="0" borderId="72" xfId="385" quotePrefix="1" applyFont="1" applyBorder="1" applyAlignment="1">
      <alignment horizontal="left" vertical="center" wrapText="1"/>
    </xf>
    <xf numFmtId="0" fontId="1" fillId="0" borderId="43" xfId="422" applyFont="1" applyFill="1" applyBorder="1" applyAlignment="1">
      <alignment vertical="center"/>
    </xf>
    <xf numFmtId="44" fontId="1" fillId="0" borderId="43" xfId="385" applyNumberFormat="1" applyFont="1" applyBorder="1" applyAlignment="1">
      <alignment vertical="center"/>
    </xf>
    <xf numFmtId="44" fontId="45" fillId="0" borderId="43" xfId="385" applyNumberFormat="1" applyFont="1" applyBorder="1" applyAlignment="1">
      <alignment horizontal="left" vertical="center"/>
    </xf>
    <xf numFmtId="0" fontId="64" fillId="31" borderId="0" xfId="393" applyFont="1" applyFill="1" applyAlignment="1">
      <alignment horizontal="center" vertical="center" wrapText="1"/>
    </xf>
    <xf numFmtId="0" fontId="64" fillId="32" borderId="0" xfId="393" applyFont="1" applyFill="1" applyAlignment="1">
      <alignment wrapText="1"/>
    </xf>
    <xf numFmtId="0" fontId="41" fillId="14" borderId="0" xfId="346" applyFont="1" applyFill="1" applyAlignment="1">
      <alignment horizontal="left" vertical="center"/>
    </xf>
    <xf numFmtId="0" fontId="41" fillId="14" borderId="53" xfId="344" applyFont="1" applyFill="1" applyBorder="1" applyAlignment="1">
      <alignment horizontal="left" vertical="center"/>
    </xf>
    <xf numFmtId="0" fontId="41" fillId="14" borderId="0" xfId="344" applyFont="1" applyFill="1" applyAlignment="1">
      <alignment horizontal="left" vertical="center"/>
    </xf>
    <xf numFmtId="44" fontId="42" fillId="0" borderId="0" xfId="386" applyFont="1" applyAlignment="1">
      <alignment horizontal="center" vertical="center"/>
    </xf>
    <xf numFmtId="44" fontId="42" fillId="0" borderId="0" xfId="385" applyNumberFormat="1" applyFont="1" applyAlignment="1">
      <alignment horizontal="center" vertical="center"/>
    </xf>
    <xf numFmtId="0" fontId="41" fillId="14" borderId="68" xfId="344" applyFont="1" applyFill="1" applyBorder="1" applyAlignment="1">
      <alignment horizontal="left" vertical="center"/>
    </xf>
    <xf numFmtId="0" fontId="41" fillId="14" borderId="69" xfId="344" applyFont="1" applyFill="1" applyBorder="1" applyAlignment="1">
      <alignment horizontal="left" vertical="center"/>
    </xf>
    <xf numFmtId="0" fontId="46" fillId="26" borderId="80" xfId="458" applyFont="1" applyFill="1" applyBorder="1" applyAlignment="1">
      <alignment horizontal="center"/>
    </xf>
    <xf numFmtId="0" fontId="46" fillId="26" borderId="81" xfId="458" applyFont="1" applyFill="1" applyBorder="1" applyAlignment="1">
      <alignment horizontal="center"/>
    </xf>
    <xf numFmtId="0" fontId="46" fillId="26" borderId="82" xfId="458" applyFont="1" applyFill="1" applyBorder="1" applyAlignment="1">
      <alignment horizontal="center"/>
    </xf>
    <xf numFmtId="0" fontId="35" fillId="14" borderId="0" xfId="344" applyFont="1" applyFill="1" applyAlignment="1">
      <alignment horizontal="left" vertical="center"/>
    </xf>
  </cellXfs>
  <cellStyles count="519">
    <cellStyle name="20% - Accent1 2" xfId="431" xr:uid="{00000000-0005-0000-0000-000000000000}"/>
    <cellStyle name="20% - Accent1 2 2" xfId="490" xr:uid="{C87FD146-1834-4932-B377-FB7B0C1761C5}"/>
    <cellStyle name="20% - Accent1 3" xfId="439" xr:uid="{429193BC-F67C-4EE6-B676-34059473044B}"/>
    <cellStyle name="20% - Accent1 3 2" xfId="498" xr:uid="{AC94CCBF-DC9F-4092-8B69-B6ED38194703}"/>
    <cellStyle name="20% - Accent1 4" xfId="470" xr:uid="{5E3977C9-A0ED-41F2-B2FC-3655A6F36178}"/>
    <cellStyle name="20% - Accent2 2" xfId="442" xr:uid="{915917F3-7D21-41C5-BE89-AF8906F40CEA}"/>
    <cellStyle name="20% - Accent2 2 2" xfId="501" xr:uid="{407F5B3F-0DD2-47E4-BBC7-222D3578F2ED}"/>
    <cellStyle name="20% - Accent2 3" xfId="478" xr:uid="{F5ACCF43-6498-4E83-AA4A-C89567EA649D}"/>
    <cellStyle name="20% - Accent3 2" xfId="445" xr:uid="{C0E8DA16-308C-4919-B506-8C1D07EE364C}"/>
    <cellStyle name="20% - Accent3 2 2" xfId="504" xr:uid="{A4F39B32-2071-44EA-91F7-F1A12D063E13}"/>
    <cellStyle name="20% - Accent3 3" xfId="479" xr:uid="{BB5C50A3-3EBA-4096-8872-A4140EBED9EF}"/>
    <cellStyle name="20% - Accent4 2" xfId="448" xr:uid="{8F93A087-02A2-4937-80BF-DD578E779C78}"/>
    <cellStyle name="20% - Accent4 2 2" xfId="507" xr:uid="{354B2A9E-1AAC-4118-BC3D-C11E247A2FCF}"/>
    <cellStyle name="20% - Accent4 3" xfId="482" xr:uid="{509B7552-E5F8-4567-90E7-CDE0E3D6BDCD}"/>
    <cellStyle name="20% - Accent5 2" xfId="434" xr:uid="{00000000-0005-0000-0000-000001000000}"/>
    <cellStyle name="20% - Accent5 2 2" xfId="493" xr:uid="{E73F700C-3DCF-4746-8306-FAC723BEF360}"/>
    <cellStyle name="20% - Accent5 3" xfId="451" xr:uid="{0861AE6E-7F3D-4E92-87C4-D5E4068963D9}"/>
    <cellStyle name="20% - Accent5 3 2" xfId="510" xr:uid="{A3CDAA5A-47C8-4C0F-B643-F49A9BB43192}"/>
    <cellStyle name="20% - Accent5 4" xfId="469" xr:uid="{7F3DD6EB-CAA3-451F-87F1-96100BACC4CA}"/>
    <cellStyle name="20% - Accent6 2" xfId="436" xr:uid="{00000000-0005-0000-0000-000002000000}"/>
    <cellStyle name="20% - Accent6 2 2" xfId="495" xr:uid="{F28DCF55-056C-4F71-B43E-B7B94A985A27}"/>
    <cellStyle name="20% - Accent6 3" xfId="454" xr:uid="{34B8344B-188D-44A2-81EB-35DC64527B01}"/>
    <cellStyle name="20% - Accent6 3 2" xfId="513" xr:uid="{7BCD17E0-ADE3-4AB1-B604-B77CE346BB48}"/>
    <cellStyle name="20% - Accent6 4" xfId="475" xr:uid="{48B73E8A-86BC-47D3-8019-15C290B05D66}"/>
    <cellStyle name="20% - Cor1" xfId="394" builtinId="30"/>
    <cellStyle name="20% - Cor2" xfId="419" builtinId="34" customBuiltin="1"/>
    <cellStyle name="20% - Cor3" xfId="420" builtinId="38" customBuiltin="1"/>
    <cellStyle name="20% - Cor4" xfId="423" builtinId="42" customBuiltin="1"/>
    <cellStyle name="20% - Cor5" xfId="390" builtinId="46"/>
    <cellStyle name="20% - Cor6" xfId="400" builtinId="50"/>
    <cellStyle name="40% - Accent1 2" xfId="440" xr:uid="{D7E0AED7-97EB-4D0F-940F-5C5C85262A32}"/>
    <cellStyle name="40% - Accent1 2 2" xfId="499" xr:uid="{7A9DF5E2-1CBA-49AA-BDF1-EB96D6093F7D}"/>
    <cellStyle name="40% - Accent1 3" xfId="476" xr:uid="{D701499F-E5EC-4024-A730-858F81099394}"/>
    <cellStyle name="40% - Accent2 2" xfId="348" xr:uid="{00000000-0005-0000-0000-000009000000}"/>
    <cellStyle name="40% - Accent2 3" xfId="396" xr:uid="{00000000-0005-0000-0000-00000A000000}"/>
    <cellStyle name="40% - Accent2 3 2" xfId="472" xr:uid="{39FF52EF-83D4-4156-9630-15AC7351A310}"/>
    <cellStyle name="40% - Accent2 4" xfId="432" xr:uid="{00000000-0005-0000-0000-00000B000000}"/>
    <cellStyle name="40% - Accent2 4 2" xfId="491" xr:uid="{2006EBD7-34F8-4AE4-974F-D1E2C6CAF71E}"/>
    <cellStyle name="40% - Accent2 5" xfId="443" xr:uid="{A1580F60-A3AA-416B-AE02-2C3F95024062}"/>
    <cellStyle name="40% - Accent2 5 2" xfId="502" xr:uid="{6FC11C12-8CBA-4AA8-AD31-5BB2D5683BA5}"/>
    <cellStyle name="40% - Accent2 6" xfId="465" xr:uid="{21B8E43C-701B-4926-BFF3-70CB4FB72B18}"/>
    <cellStyle name="40% - Accent3 2" xfId="446" xr:uid="{875129BB-BA80-455B-9EBD-89DBF494020B}"/>
    <cellStyle name="40% - Accent3 2 2" xfId="505" xr:uid="{A8096A4A-F86F-4158-AE32-A702064B521B}"/>
    <cellStyle name="40% - Accent3 3" xfId="480" xr:uid="{FA6DADCD-98F9-456C-A341-36A0121FC289}"/>
    <cellStyle name="40% - Accent4 2" xfId="449" xr:uid="{5C9B9F30-9751-4FBD-B9F9-2B9C02A5BDAE}"/>
    <cellStyle name="40% - Accent4 2 2" xfId="508" xr:uid="{E8C3A306-68A6-495B-A444-F7F235A48250}"/>
    <cellStyle name="40% - Accent4 3" xfId="483" xr:uid="{9526379D-C5E3-40B9-9C71-1F5F8237DABF}"/>
    <cellStyle name="40% - Accent5 2" xfId="435" xr:uid="{00000000-0005-0000-0000-00000C000000}"/>
    <cellStyle name="40% - Accent5 2 2" xfId="494" xr:uid="{84B98B67-D4B5-47CF-9ECF-B1178D70393E}"/>
    <cellStyle name="40% - Accent5 3" xfId="452" xr:uid="{F4DD534F-02CA-4E41-962C-2C89ACF4146A}"/>
    <cellStyle name="40% - Accent5 3 2" xfId="511" xr:uid="{0178F5F4-06CA-4674-A93D-F77548852789}"/>
    <cellStyle name="40% - Accent5 4" xfId="464" xr:uid="{5047B2E5-3CAD-4381-9984-247E45A3C611}"/>
    <cellStyle name="40% - Accent6 2" xfId="455" xr:uid="{A7D852DD-5DA9-4603-AC45-72C9C025A3B6}"/>
    <cellStyle name="40% - Accent6 2 2" xfId="514" xr:uid="{2005EB05-EEFF-47CD-9185-A4BCA6A91FF5}"/>
    <cellStyle name="40% - Accent6 3" xfId="486" xr:uid="{046943E5-4435-4688-AF48-E2FB77CA4697}"/>
    <cellStyle name="40% - Cor1" xfId="417" builtinId="31" customBuiltin="1"/>
    <cellStyle name="40% - Cor2" xfId="384" builtinId="35"/>
    <cellStyle name="40% - Cor3" xfId="421" builtinId="39" customBuiltin="1"/>
    <cellStyle name="40% - Cor4" xfId="424" builtinId="43" customBuiltin="1"/>
    <cellStyle name="40% - Cor5" xfId="382" builtinId="47"/>
    <cellStyle name="40% - Cor6" xfId="427" builtinId="51" customBuiltin="1"/>
    <cellStyle name="60% - Accent1 2" xfId="441" xr:uid="{F890EA76-1096-4DE8-87EA-A849228790F6}"/>
    <cellStyle name="60% - Accent1 2 2" xfId="500" xr:uid="{F90ED5C1-B3FD-47D5-8BA8-28C76B79E333}"/>
    <cellStyle name="60% - Accent1 3" xfId="477" xr:uid="{E4243E4B-0E35-467B-89EA-50D42F57D9EF}"/>
    <cellStyle name="60% - Accent2 2" xfId="433" xr:uid="{00000000-0005-0000-0000-000013000000}"/>
    <cellStyle name="60% - Accent2 2 2" xfId="492" xr:uid="{75BB5689-3B86-4CAF-87FF-76C2496C5D99}"/>
    <cellStyle name="60% - Accent2 3" xfId="444" xr:uid="{FBA120D7-2A1E-49DB-A025-F74D22455F04}"/>
    <cellStyle name="60% - Accent2 3 2" xfId="503" xr:uid="{27793548-C768-49B9-BF8E-E616CB0CA869}"/>
    <cellStyle name="60% - Accent3 2" xfId="447" xr:uid="{083F462B-5A0A-4D88-B50D-3556EE644D08}"/>
    <cellStyle name="60% - Accent3 2 2" xfId="506" xr:uid="{BCBF93F9-1466-4453-9185-E7EEEC1C3C1D}"/>
    <cellStyle name="60% - Accent3 3" xfId="481" xr:uid="{90D88A21-A681-4CDD-9925-DACB71C61A8D}"/>
    <cellStyle name="60% - Accent4 2" xfId="450" xr:uid="{D93519D0-3008-4A17-B5DD-BAA7FD539DEB}"/>
    <cellStyle name="60% - Accent4 2 2" xfId="509" xr:uid="{79C2D143-8FF1-4125-AC66-CAD88E55D28C}"/>
    <cellStyle name="60% - Accent4 3" xfId="484" xr:uid="{C6CF824F-A2CC-4497-9CD3-7ACF7D7C2D9E}"/>
    <cellStyle name="60% - Accent5 2" xfId="453" xr:uid="{0A1A94F8-3433-4100-8280-DFD7131BADA2}"/>
    <cellStyle name="60% - Accent5 2 2" xfId="512" xr:uid="{5D05F210-CEAB-4B90-83B8-AD163474B716}"/>
    <cellStyle name="60% - Accent5 3" xfId="485" xr:uid="{938BA6DA-1C59-467E-BE12-D2262C53547F}"/>
    <cellStyle name="60% - Accent6 2" xfId="456" xr:uid="{059B80B8-1332-4DE0-A337-49C90C4877FF}"/>
    <cellStyle name="60% - Accent6 2 2" xfId="515" xr:uid="{BAFDF337-670E-44F3-8C5C-10A73B578A75}"/>
    <cellStyle name="60% - Accent6 3" xfId="487" xr:uid="{DF0CF5B1-7762-4E14-9685-1B0C6CDAE53A}"/>
    <cellStyle name="60% - Cor1" xfId="418" builtinId="32" customBuiltin="1"/>
    <cellStyle name="60% - Cor2" xfId="392" builtinId="36"/>
    <cellStyle name="60% - Cor3" xfId="422" builtinId="40" customBuiltin="1"/>
    <cellStyle name="60% - Cor4" xfId="425" builtinId="44" customBuiltin="1"/>
    <cellStyle name="60% - Cor5" xfId="426" builtinId="48" customBuiltin="1"/>
    <cellStyle name="60% - Cor6" xfId="428" builtinId="52" customBuiltin="1"/>
    <cellStyle name="Accent2 2" xfId="346" xr:uid="{00000000-0005-0000-0000-00001A000000}"/>
    <cellStyle name="Accent3 2" xfId="347" xr:uid="{00000000-0005-0000-0000-00001B000000}"/>
    <cellStyle name="Balanço" xfId="8" xr:uid="{00000000-0005-0000-0000-00001C000000}"/>
    <cellStyle name="Cabeçalho 1" xfId="402" builtinId="16" customBuiltin="1"/>
    <cellStyle name="Cabeçalho 2" xfId="403" builtinId="17" customBuiltin="1"/>
    <cellStyle name="Cabeçalho 3" xfId="404" builtinId="18" customBuiltin="1"/>
    <cellStyle name="Cabeçalho 4" xfId="405" builtinId="19" customBuiltin="1"/>
    <cellStyle name="Cálculo" xfId="411" builtinId="22" customBuiltin="1"/>
    <cellStyle name="Célula Ligada" xfId="412" builtinId="24" customBuiltin="1"/>
    <cellStyle name="Coiso" xfId="13" xr:uid="{00000000-0005-0000-0000-000023000000}"/>
    <cellStyle name="Comma 2" xfId="350" xr:uid="{00000000-0005-0000-0000-000024000000}"/>
    <cellStyle name="Comma 3" xfId="459" xr:uid="{B3FF9744-D4CE-4E7D-8653-679388FE95F5}"/>
    <cellStyle name="Comma 3 2" xfId="518" xr:uid="{20AC6011-AF8E-499B-AA4B-24AB5C2144E3}"/>
    <cellStyle name="Cor1" xfId="343" builtinId="29" customBuiltin="1"/>
    <cellStyle name="Cor2" xfId="344" builtinId="33" customBuiltin="1"/>
    <cellStyle name="Cor3" xfId="345" builtinId="37" customBuiltin="1"/>
    <cellStyle name="Cor4" xfId="391" builtinId="41" customBuiltin="1"/>
    <cellStyle name="Cor5" xfId="381" builtinId="45" customBuiltin="1"/>
    <cellStyle name="Cor6" xfId="383" builtinId="49" customBuiltin="1"/>
    <cellStyle name="Cor6 2" xfId="9" xr:uid="{00000000-0005-0000-0000-00002B000000}"/>
    <cellStyle name="Correto" xfId="406" builtinId="26" customBuiltin="1"/>
    <cellStyle name="Currency 2" xfId="349" xr:uid="{00000000-0005-0000-0000-00002D000000}"/>
    <cellStyle name="Currency 3" xfId="386" xr:uid="{00000000-0005-0000-0000-00002E000000}"/>
    <cellStyle name="Currency 3 2" xfId="397" xr:uid="{00000000-0005-0000-0000-00002F000000}"/>
    <cellStyle name="Currency 3 2 2" xfId="473" xr:uid="{3958B074-13E4-4A92-9242-A81E7BB0CDE5}"/>
    <cellStyle name="Currency 3 3" xfId="467" xr:uid="{14970F54-372B-485C-AE3B-27565FCBD5A0}"/>
    <cellStyle name="Despesa" xfId="12" xr:uid="{00000000-0005-0000-0000-000030000000}"/>
    <cellStyle name="Entrada" xfId="409" builtinId="20" customBuiltin="1"/>
    <cellStyle name="Grupo" xfId="7" xr:uid="{00000000-0005-0000-0000-000032000000}"/>
    <cellStyle name="Hiperligação" xfId="255" builtinId="8" hidden="1"/>
    <cellStyle name="Hiperligação" xfId="227" builtinId="8" hidden="1"/>
    <cellStyle name="Hiperligação" xfId="309" builtinId="8" hidden="1"/>
    <cellStyle name="Hiperligação" xfId="165" builtinId="8" hidden="1"/>
    <cellStyle name="Hiperligação" xfId="37" builtinId="8" hidden="1"/>
    <cellStyle name="Hiperligação" xfId="253" builtinId="8" hidden="1"/>
    <cellStyle name="Hiperligação" xfId="235" builtinId="8" hidden="1"/>
    <cellStyle name="Hiperligação" xfId="269" builtinId="8" hidden="1"/>
    <cellStyle name="Hiperligação" xfId="315" builtinId="8" hidden="1"/>
    <cellStyle name="Hiperligação" xfId="295" builtinId="8" hidden="1"/>
    <cellStyle name="Hiperligação" xfId="175" builtinId="8" hidden="1"/>
    <cellStyle name="Hiperligação" xfId="167" builtinId="8" hidden="1"/>
    <cellStyle name="Hiperligação" xfId="203" builtinId="8" hidden="1"/>
    <cellStyle name="Hiperligação" xfId="231" builtinId="8" hidden="1"/>
    <cellStyle name="Hiperligação" xfId="281" builtinId="8" hidden="1"/>
    <cellStyle name="Hiperligação" xfId="199" builtinId="8" hidden="1"/>
    <cellStyle name="Hiperligação" xfId="364" builtinId="8" hidden="1"/>
    <cellStyle name="Hiperligação" xfId="337" builtinId="8" hidden="1"/>
    <cellStyle name="Hiperligação" xfId="313" builtinId="8" hidden="1"/>
    <cellStyle name="Hiperligação" xfId="358" builtinId="8" hidden="1"/>
    <cellStyle name="Hiperligação" xfId="139" builtinId="8" hidden="1"/>
    <cellStyle name="Hiperligação" xfId="257" builtinId="8" hidden="1"/>
    <cellStyle name="Hiperligação" xfId="341" builtinId="8" hidden="1"/>
    <cellStyle name="Hiperligação" xfId="239" builtinId="8" hidden="1"/>
    <cellStyle name="Hiperligação" xfId="259" builtinId="8" hidden="1"/>
    <cellStyle name="Hiperligação" xfId="73" builtinId="8" hidden="1"/>
    <cellStyle name="Hiperligação" xfId="35" builtinId="8" hidden="1"/>
    <cellStyle name="Hiperligação" xfId="113" builtinId="8" hidden="1"/>
    <cellStyle name="Hiperligação" xfId="69" builtinId="8" hidden="1"/>
    <cellStyle name="Hiperligação" xfId="161" builtinId="8" hidden="1"/>
    <cellStyle name="Hiperligação" xfId="71" builtinId="8" hidden="1"/>
    <cellStyle name="Hiperligação" xfId="101" builtinId="8" hidden="1"/>
    <cellStyle name="Hiperligação" xfId="47" builtinId="8" hidden="1"/>
    <cellStyle name="Hiperligação" xfId="41" builtinId="8" hidden="1"/>
    <cellStyle name="Hiperligação" xfId="275" builtinId="8" hidden="1"/>
    <cellStyle name="Hiperligação" xfId="247" builtinId="8" hidden="1"/>
    <cellStyle name="Hiperligação" xfId="299" builtinId="8" hidden="1"/>
    <cellStyle name="Hiperligação" xfId="249" builtinId="8" hidden="1"/>
    <cellStyle name="Hiperligação" xfId="356" builtinId="8" hidden="1"/>
    <cellStyle name="Hiperligação" xfId="195" builtinId="8" hidden="1"/>
    <cellStyle name="Hiperligação" xfId="301" builtinId="8" hidden="1"/>
    <cellStyle name="Hiperligação" xfId="325" builtinId="8" hidden="1"/>
    <cellStyle name="Hiperligação" xfId="374" builtinId="8" hidden="1"/>
    <cellStyle name="Hiperligação" xfId="223" builtinId="8" hidden="1"/>
    <cellStyle name="Hiperligação" xfId="267" builtinId="8" hidden="1"/>
    <cellStyle name="Hiperligação" xfId="277" builtinId="8" hidden="1"/>
    <cellStyle name="Hiperligação" xfId="283" builtinId="8" hidden="1"/>
    <cellStyle name="Hiperligação" xfId="187" builtinId="8" hidden="1"/>
    <cellStyle name="Hiperligação" xfId="183" builtinId="8" hidden="1"/>
    <cellStyle name="Hiperligação" xfId="211" builtinId="8" hidden="1"/>
    <cellStyle name="Hiperligação" xfId="287" builtinId="8" hidden="1"/>
    <cellStyle name="Hiperligação" xfId="67" builtinId="8" hidden="1"/>
    <cellStyle name="Hiperligação" xfId="368" builtinId="8" hidden="1"/>
    <cellStyle name="Hiperligação" xfId="291" builtinId="8" hidden="1"/>
    <cellStyle name="Hiperligação" xfId="49" builtinId="8" hidden="1"/>
    <cellStyle name="Hiperligação" xfId="155" builtinId="8" hidden="1"/>
    <cellStyle name="Hiperligação" xfId="317" builtinId="8" hidden="1"/>
    <cellStyle name="Hiperligação" xfId="372" builtinId="8" hidden="1"/>
    <cellStyle name="Hiperligação" xfId="243" builtinId="8" hidden="1"/>
    <cellStyle name="Hiperligação" xfId="263" builtinId="8" hidden="1"/>
    <cellStyle name="Hiperligação" xfId="19" builtinId="8" hidden="1"/>
    <cellStyle name="Hiperligação" xfId="25" builtinId="8" hidden="1"/>
    <cellStyle name="Hiperligação" xfId="149" builtinId="8" hidden="1"/>
    <cellStyle name="Hiperligação" xfId="129" builtinId="8" hidden="1"/>
    <cellStyle name="Hiperligação" xfId="97" builtinId="8" hidden="1"/>
    <cellStyle name="Hiperligação" xfId="81" builtinId="8" hidden="1"/>
    <cellStyle name="Hiperligação" xfId="45" builtinId="8" hidden="1"/>
    <cellStyle name="Hiperligação" xfId="53" builtinId="8" hidden="1"/>
    <cellStyle name="Hiperligação" xfId="55" builtinId="8" hidden="1"/>
    <cellStyle name="Hiperligação" xfId="229" builtinId="8" hidden="1"/>
    <cellStyle name="Hiperligação" xfId="99" builtinId="8" hidden="1"/>
    <cellStyle name="Hiperligação" xfId="143" builtinId="8" hidden="1"/>
    <cellStyle name="Hiperligação" xfId="376" builtinId="8" hidden="1"/>
    <cellStyle name="Hiperligação" xfId="362" builtinId="8" hidden="1"/>
    <cellStyle name="Hiperligação" xfId="333" builtinId="8" hidden="1"/>
    <cellStyle name="Hiperligação" xfId="133" builtinId="8" hidden="1"/>
    <cellStyle name="Hiperligação" xfId="89" builtinId="8" hidden="1"/>
    <cellStyle name="Hiperligação" xfId="43" builtinId="8" hidden="1"/>
    <cellStyle name="Hiperligação" xfId="147" builtinId="8" hidden="1"/>
    <cellStyle name="Hiperligação" xfId="131" builtinId="8" hidden="1"/>
    <cellStyle name="Hiperligação" xfId="107" builtinId="8" hidden="1"/>
    <cellStyle name="Hiperligação" xfId="209" builtinId="8" hidden="1"/>
    <cellStyle name="Hiperligação" xfId="189" builtinId="8" hidden="1"/>
    <cellStyle name="Hiperligação" xfId="117" builtinId="8" hidden="1"/>
    <cellStyle name="Hiperligação" xfId="157" builtinId="8" hidden="1"/>
    <cellStyle name="Hiperligação" xfId="109" builtinId="8" hidden="1"/>
    <cellStyle name="Hiperligação" xfId="105" builtinId="8" hidden="1"/>
    <cellStyle name="Hiperligação" xfId="205" builtinId="8" hidden="1"/>
    <cellStyle name="Hiperligação" xfId="153" builtinId="8" hidden="1"/>
    <cellStyle name="Hiperligação" xfId="289" builtinId="8" hidden="1"/>
    <cellStyle name="Hiperligação" xfId="370" builtinId="8" hidden="1"/>
    <cellStyle name="Hiperligação" xfId="323" builtinId="8" hidden="1"/>
    <cellStyle name="Hiperligação" xfId="339" builtinId="8" hidden="1"/>
    <cellStyle name="Hiperligação" xfId="213" builtinId="8" hidden="1"/>
    <cellStyle name="Hiperligação" xfId="303" builtinId="8" hidden="1"/>
    <cellStyle name="Hiperligação" xfId="77" builtinId="8" hidden="1"/>
    <cellStyle name="Hiperligação" xfId="181" builtinId="8" hidden="1"/>
    <cellStyle name="Hiperligação" xfId="245" builtinId="8" hidden="1"/>
    <cellStyle name="Hiperligação" xfId="197" builtinId="8" hidden="1"/>
    <cellStyle name="Hiperligação" xfId="335" builtinId="8" hidden="1"/>
    <cellStyle name="Hiperligação" xfId="319" builtinId="8" hidden="1"/>
    <cellStyle name="Hiperligação" xfId="307" builtinId="8" hidden="1"/>
    <cellStyle name="Hiperligação" xfId="293" builtinId="8" hidden="1"/>
    <cellStyle name="Hiperligação" xfId="305" builtinId="8" hidden="1"/>
    <cellStyle name="Hiperligação" xfId="321" builtinId="8" hidden="1"/>
    <cellStyle name="Hiperligação" xfId="354" builtinId="8" hidden="1"/>
    <cellStyle name="Hiperligação" xfId="366" builtinId="8" hidden="1"/>
    <cellStyle name="Hiperligação" xfId="265" builtinId="8" hidden="1"/>
    <cellStyle name="Hiperligação" xfId="163" builtinId="8" hidden="1"/>
    <cellStyle name="Hiperligação" xfId="297" builtinId="8" hidden="1"/>
    <cellStyle name="Hiperligação" xfId="261" builtinId="8" hidden="1"/>
    <cellStyle name="Hiperligação" xfId="251" builtinId="8" hidden="1"/>
    <cellStyle name="Hiperligação" xfId="219" builtinId="8" hidden="1"/>
    <cellStyle name="Hiperligação" xfId="159" builtinId="8" hidden="1"/>
    <cellStyle name="Hiperligação" xfId="179" builtinId="8" hidden="1"/>
    <cellStyle name="Hiperligação" xfId="215" builtinId="8" hidden="1"/>
    <cellStyle name="Hiperligação" xfId="207" builtinId="8" hidden="1"/>
    <cellStyle name="Hiperligação" xfId="279" builtinId="8" hidden="1"/>
    <cellStyle name="Hiperligação" xfId="191" builtinId="8" hidden="1"/>
    <cellStyle name="Hiperligação" xfId="171" builtinId="8" hidden="1"/>
    <cellStyle name="Hiperligação" xfId="331" builtinId="8" hidden="1"/>
    <cellStyle name="Hiperligação" xfId="271" builtinId="8" hidden="1"/>
    <cellStyle name="Hiperligação" xfId="329" builtinId="8" hidden="1"/>
    <cellStyle name="Hiperligação" xfId="285" builtinId="8" hidden="1"/>
    <cellStyle name="Hiperligação" xfId="352" builtinId="8" hidden="1"/>
    <cellStyle name="Hiperligação" xfId="87" builtinId="8" hidden="1"/>
    <cellStyle name="Hiperligação" xfId="360" builtinId="8" hidden="1"/>
    <cellStyle name="Hiperligação" xfId="273" builtinId="8" hidden="1"/>
    <cellStyle name="Hiperligação" xfId="21" builtinId="8" hidden="1"/>
    <cellStyle name="Hiperligação" xfId="93" builtinId="8" hidden="1"/>
    <cellStyle name="Hiperligação" xfId="233" builtinId="8" hidden="1"/>
    <cellStyle name="Hiperligação" xfId="121" builtinId="8" hidden="1"/>
    <cellStyle name="Hiperligação" xfId="327" builtinId="8" hidden="1"/>
    <cellStyle name="Hiperligação" xfId="135" builtinId="8" hidden="1"/>
    <cellStyle name="Hiperligação" xfId="311" builtinId="8" hidden="1"/>
    <cellStyle name="Hiperligação" xfId="39" builtinId="8" hidden="1"/>
    <cellStyle name="Hiperligação" xfId="145" builtinId="8" hidden="1"/>
    <cellStyle name="Hiperligação" xfId="51" builtinId="8" hidden="1"/>
    <cellStyle name="Hiperligação" xfId="127" builtinId="8" hidden="1"/>
    <cellStyle name="Hiperligação" xfId="75" builtinId="8" hidden="1"/>
    <cellStyle name="Hiperligação" xfId="83" builtinId="8" hidden="1"/>
    <cellStyle name="Hiperligação" xfId="95" builtinId="8" hidden="1"/>
    <cellStyle name="Hiperligação" xfId="103" builtinId="8" hidden="1"/>
    <cellStyle name="Hiperligação" xfId="111" builtinId="8" hidden="1"/>
    <cellStyle name="Hiperligação" xfId="123" builtinId="8" hidden="1"/>
    <cellStyle name="Hiperligação" xfId="201" builtinId="8" hidden="1"/>
    <cellStyle name="Hiperligação" xfId="193" builtinId="8" hidden="1"/>
    <cellStyle name="Hiperligação" xfId="169" builtinId="8" hidden="1"/>
    <cellStyle name="Hiperligação" xfId="221" builtinId="8" hidden="1"/>
    <cellStyle name="Hiperligação" xfId="225" builtinId="8" hidden="1"/>
    <cellStyle name="Hiperligação" xfId="237" builtinId="8" hidden="1"/>
    <cellStyle name="Hiperligação" xfId="241" builtinId="8" hidden="1"/>
    <cellStyle name="Hiperligação" xfId="217" builtinId="8" hidden="1"/>
    <cellStyle name="Hiperligação" xfId="177" builtinId="8" hidden="1"/>
    <cellStyle name="Hiperligação" xfId="91" builtinId="8" hidden="1"/>
    <cellStyle name="Hiperligação" xfId="63" builtinId="8" hidden="1"/>
    <cellStyle name="Hiperligação" xfId="57" builtinId="8" hidden="1"/>
    <cellStyle name="Hiperligação" xfId="125" builtinId="8" hidden="1"/>
    <cellStyle name="Hiperligação" xfId="173" builtinId="8" hidden="1"/>
    <cellStyle name="Hiperligação" xfId="79" builtinId="8" hidden="1"/>
    <cellStyle name="Hiperligação" xfId="31" builtinId="8" hidden="1"/>
    <cellStyle name="Hiperligação" xfId="17" builtinId="8" hidden="1"/>
    <cellStyle name="Hiperligação" xfId="27" builtinId="8" hidden="1"/>
    <cellStyle name="Hiperligação" xfId="137" builtinId="8" hidden="1"/>
    <cellStyle name="Hiperligação" xfId="151" builtinId="8" hidden="1"/>
    <cellStyle name="Hiperligação" xfId="119" builtinId="8" hidden="1"/>
    <cellStyle name="Hiperligação" xfId="23" builtinId="8" hidden="1"/>
    <cellStyle name="Hiperligação" xfId="65" builtinId="8" hidden="1"/>
    <cellStyle name="Hiperligação" xfId="59" builtinId="8" hidden="1"/>
    <cellStyle name="Hiperligação" xfId="115" builtinId="8" hidden="1"/>
    <cellStyle name="Hiperligação" xfId="185" builtinId="8" hidden="1"/>
    <cellStyle name="Hiperligação" xfId="61" builtinId="8" hidden="1"/>
    <cellStyle name="Hiperligação" xfId="29" builtinId="8" hidden="1"/>
    <cellStyle name="Hiperligação" xfId="141" builtinId="8" hidden="1"/>
    <cellStyle name="Hiperligação" xfId="85" builtinId="8" hidden="1"/>
    <cellStyle name="Hiperligação" xfId="33" builtinId="8" hidden="1"/>
    <cellStyle name="Hiperligação Visitada" xfId="340" builtinId="9" hidden="1"/>
    <cellStyle name="Hiperligação Visitada" xfId="268" builtinId="9" hidden="1"/>
    <cellStyle name="Hiperligação Visitada" xfId="278" builtinId="9" hidden="1"/>
    <cellStyle name="Hiperligação Visitada" xfId="306" builtinId="9" hidden="1"/>
    <cellStyle name="Hiperligação Visitada" xfId="172" builtinId="9" hidden="1"/>
    <cellStyle name="Hiperligação Visitada" xfId="78" builtinId="9" hidden="1"/>
    <cellStyle name="Hiperligação Visitada" xfId="64" builtinId="9" hidden="1"/>
    <cellStyle name="Hiperligação Visitada" xfId="36" builtinId="9" hidden="1"/>
    <cellStyle name="Hiperligação Visitada" xfId="168" builtinId="9" hidden="1"/>
    <cellStyle name="Hiperligação Visitada" xfId="202" builtinId="9" hidden="1"/>
    <cellStyle name="Hiperligação Visitada" xfId="100" builtinId="9" hidden="1"/>
    <cellStyle name="Hiperligação Visitada" xfId="122" builtinId="9" hidden="1"/>
    <cellStyle name="Hiperligação Visitada" xfId="314" builtinId="9" hidden="1"/>
    <cellStyle name="Hiperligação Visitada" xfId="330" builtinId="9" hidden="1"/>
    <cellStyle name="Hiperligação Visitada" xfId="375" builtinId="9" hidden="1"/>
    <cellStyle name="Hiperligação Visitada" xfId="371" builtinId="9" hidden="1"/>
    <cellStyle name="Hiperligação Visitada" xfId="355" builtinId="9" hidden="1"/>
    <cellStyle name="Hiperligação Visitada" xfId="250" builtinId="9" hidden="1"/>
    <cellStyle name="Hiperligação Visitada" xfId="108" builtinId="9" hidden="1"/>
    <cellStyle name="Hiperligação Visitada" xfId="86" builtinId="9" hidden="1"/>
    <cellStyle name="Hiperligação Visitada" xfId="52" builtinId="9" hidden="1"/>
    <cellStyle name="Hiperligação Visitada" xfId="334" builtinId="9" hidden="1"/>
    <cellStyle name="Hiperligação Visitada" xfId="232" builtinId="9" hidden="1"/>
    <cellStyle name="Hiperligação Visitada" xfId="288" builtinId="9" hidden="1"/>
    <cellStyle name="Hiperligação Visitada" xfId="156" builtinId="9" hidden="1"/>
    <cellStyle name="Hiperligação Visitada" xfId="166" builtinId="9" hidden="1"/>
    <cellStyle name="Hiperligação Visitada" xfId="373" builtinId="9" hidden="1"/>
    <cellStyle name="Hiperligação Visitada" xfId="194" builtinId="9" hidden="1"/>
    <cellStyle name="Hiperligação Visitada" xfId="198" builtinId="9" hidden="1"/>
    <cellStyle name="Hiperligação Visitada" xfId="294" builtinId="9" hidden="1"/>
    <cellStyle name="Hiperligação Visitada" xfId="238" builtinId="9" hidden="1"/>
    <cellStyle name="Hiperligação Visitada" xfId="359" builtinId="9" hidden="1"/>
    <cellStyle name="Hiperligação Visitada" xfId="367" builtinId="9" hidden="1"/>
    <cellStyle name="Hiperligação Visitada" xfId="316" builtinId="9" hidden="1"/>
    <cellStyle name="Hiperligação Visitada" xfId="296" builtinId="9" hidden="1"/>
    <cellStyle name="Hiperligação Visitada" xfId="310" builtinId="9" hidden="1"/>
    <cellStyle name="Hiperligação Visitada" xfId="324" builtinId="9" hidden="1"/>
    <cellStyle name="Hiperligação Visitada" xfId="361" builtinId="9" hidden="1"/>
    <cellStyle name="Hiperligação Visitada" xfId="369" builtinId="9" hidden="1"/>
    <cellStyle name="Hiperligação Visitada" xfId="284" builtinId="9" hidden="1"/>
    <cellStyle name="Hiperligação Visitada" xfId="212" builtinId="9" hidden="1"/>
    <cellStyle name="Hiperligação Visitada" xfId="222" builtinId="9" hidden="1"/>
    <cellStyle name="Hiperligação Visitada" xfId="236" builtinId="9" hidden="1"/>
    <cellStyle name="Hiperligação Visitada" xfId="204" builtinId="9" hidden="1"/>
    <cellStyle name="Hiperligação Visitada" xfId="182" builtinId="9" hidden="1"/>
    <cellStyle name="Hiperligação Visitada" xfId="190" builtinId="9" hidden="1"/>
    <cellStyle name="Hiperligação Visitada" xfId="276" builtinId="9" hidden="1"/>
    <cellStyle name="Hiperligação Visitada" xfId="142" builtinId="9" hidden="1"/>
    <cellStyle name="Hiperligação Visitada" xfId="106" builtinId="9" hidden="1"/>
    <cellStyle name="Hiperligação Visitada" xfId="242" builtinId="9" hidden="1"/>
    <cellStyle name="Hiperligação Visitada" xfId="377" builtinId="9" hidden="1"/>
    <cellStyle name="Hiperligação Visitada" xfId="264" builtinId="9" hidden="1"/>
    <cellStyle name="Hiperligação Visitada" xfId="308" builtinId="9" hidden="1"/>
    <cellStyle name="Hiperligação Visitada" xfId="248" builtinId="9" hidden="1"/>
    <cellStyle name="Hiperligação Visitada" xfId="144" builtinId="9" hidden="1"/>
    <cellStyle name="Hiperligação Visitada" xfId="180" builtinId="9" hidden="1"/>
    <cellStyle name="Hiperligação Visitada" xfId="160" builtinId="9" hidden="1"/>
    <cellStyle name="Hiperligação Visitada" xfId="178" builtinId="9" hidden="1"/>
    <cellStyle name="Hiperligação Visitada" xfId="50" builtinId="9" hidden="1"/>
    <cellStyle name="Hiperligação Visitada" xfId="158" builtinId="9" hidden="1"/>
    <cellStyle name="Hiperligação Visitada" xfId="136" builtinId="9" hidden="1"/>
    <cellStyle name="Hiperligação Visitada" xfId="292" builtinId="9" hidden="1"/>
    <cellStyle name="Hiperligação Visitada" xfId="88" builtinId="9" hidden="1"/>
    <cellStyle name="Hiperligação Visitada" xfId="357" builtinId="9" hidden="1"/>
    <cellStyle name="Hiperligação Visitada" xfId="230" builtinId="9" hidden="1"/>
    <cellStyle name="Hiperligação Visitada" xfId="262" builtinId="9" hidden="1"/>
    <cellStyle name="Hiperligação Visitada" xfId="332" builtinId="9" hidden="1"/>
    <cellStyle name="Hiperligação Visitada" xfId="280" builtinId="9" hidden="1"/>
    <cellStyle name="Hiperligação Visitada" xfId="320" builtinId="9" hidden="1"/>
    <cellStyle name="Hiperligação Visitada" xfId="318" builtinId="9" hidden="1"/>
    <cellStyle name="Hiperligação Visitada" xfId="174" builtinId="9" hidden="1"/>
    <cellStyle name="Hiperligação Visitada" xfId="304" builtinId="9" hidden="1"/>
    <cellStyle name="Hiperligação Visitada" xfId="132" builtinId="9" hidden="1"/>
    <cellStyle name="Hiperligação Visitada" xfId="298" builtinId="9" hidden="1"/>
    <cellStyle name="Hiperligação Visitada" xfId="282" builtinId="9" hidden="1"/>
    <cellStyle name="Hiperligação Visitada" xfId="90" builtinId="9" hidden="1"/>
    <cellStyle name="Hiperligação Visitada" xfId="22" builtinId="9" hidden="1"/>
    <cellStyle name="Hiperligação Visitada" xfId="124" builtinId="9" hidden="1"/>
    <cellStyle name="Hiperligação Visitada" xfId="302" builtinId="9" hidden="1"/>
    <cellStyle name="Hiperligação Visitada" xfId="28" builtinId="9" hidden="1"/>
    <cellStyle name="Hiperligação Visitada" xfId="68" builtinId="9" hidden="1"/>
    <cellStyle name="Hiperligação Visitada" xfId="176" builtinId="9" hidden="1"/>
    <cellStyle name="Hiperligação Visitada" xfId="154" builtinId="9" hidden="1"/>
    <cellStyle name="Hiperligação Visitada" xfId="60" builtinId="9" hidden="1"/>
    <cellStyle name="Hiperligação Visitada" xfId="170" builtinId="9" hidden="1"/>
    <cellStyle name="Hiperligação Visitada" xfId="58" builtinId="9" hidden="1"/>
    <cellStyle name="Hiperligação Visitada" xfId="266" builtinId="9" hidden="1"/>
    <cellStyle name="Hiperligação Visitada" xfId="62" builtinId="9" hidden="1"/>
    <cellStyle name="Hiperligação Visitada" xfId="40" builtinId="9" hidden="1"/>
    <cellStyle name="Hiperligação Visitada" xfId="20" builtinId="9" hidden="1"/>
    <cellStyle name="Hiperligação Visitada" xfId="34" builtinId="9" hidden="1"/>
    <cellStyle name="Hiperligação Visitada" xfId="74" builtinId="9" hidden="1"/>
    <cellStyle name="Hiperligação Visitada" xfId="46" builtinId="9" hidden="1"/>
    <cellStyle name="Hiperligação Visitada" xfId="76" builtinId="9" hidden="1"/>
    <cellStyle name="Hiperligação Visitada" xfId="94" builtinId="9" hidden="1"/>
    <cellStyle name="Hiperligação Visitada" xfId="118" builtinId="9" hidden="1"/>
    <cellStyle name="Hiperligação Visitada" xfId="218" builtinId="9" hidden="1"/>
    <cellStyle name="Hiperligação Visitada" xfId="200" builtinId="9" hidden="1"/>
    <cellStyle name="Hiperligação Visitada" xfId="196" builtinId="9" hidden="1"/>
    <cellStyle name="Hiperligação Visitada" xfId="224" builtinId="9" hidden="1"/>
    <cellStyle name="Hiperligação Visitada" xfId="214" builtinId="9" hidden="1"/>
    <cellStyle name="Hiperligação Visitada" xfId="272" builtinId="9" hidden="1"/>
    <cellStyle name="Hiperligação Visitada" xfId="220" builtinId="9" hidden="1"/>
    <cellStyle name="Hiperligação Visitada" xfId="184" builtinId="9" hidden="1"/>
    <cellStyle name="Hiperligação Visitada" xfId="228" builtinId="9" hidden="1"/>
    <cellStyle name="Hiperligação Visitada" xfId="326" builtinId="9" hidden="1"/>
    <cellStyle name="Hiperligação Visitada" xfId="353" builtinId="9" hidden="1"/>
    <cellStyle name="Hiperligação Visitada" xfId="260" builtinId="9" hidden="1"/>
    <cellStyle name="Hiperligação Visitada" xfId="102" builtinId="9" hidden="1"/>
    <cellStyle name="Hiperligação Visitada" xfId="226" builtinId="9" hidden="1"/>
    <cellStyle name="Hiperligação Visitada" xfId="258" builtinId="9" hidden="1"/>
    <cellStyle name="Hiperligação Visitada" xfId="322" builtinId="9" hidden="1"/>
    <cellStyle name="Hiperligação Visitada" xfId="246" builtinId="9" hidden="1"/>
    <cellStyle name="Hiperligação Visitada" xfId="363" builtinId="9" hidden="1"/>
    <cellStyle name="Hiperligação Visitada" xfId="110" builtinId="9" hidden="1"/>
    <cellStyle name="Hiperligação Visitada" xfId="138" builtinId="9" hidden="1"/>
    <cellStyle name="Hiperligação Visitada" xfId="128" builtinId="9" hidden="1"/>
    <cellStyle name="Hiperligação Visitada" xfId="98" builtinId="9" hidden="1"/>
    <cellStyle name="Hiperligação Visitada" xfId="56" builtinId="9" hidden="1"/>
    <cellStyle name="Hiperligação Visitada" xfId="162" builtinId="9" hidden="1"/>
    <cellStyle name="Hiperligação Visitada" xfId="254" builtinId="9" hidden="1"/>
    <cellStyle name="Hiperligação Visitada" xfId="290" builtinId="9" hidden="1"/>
    <cellStyle name="Hiperligação Visitada" xfId="240" builtinId="9" hidden="1"/>
    <cellStyle name="Hiperligação Visitada" xfId="208" builtinId="9" hidden="1"/>
    <cellStyle name="Hiperligação Visitada" xfId="252" builtinId="9" hidden="1"/>
    <cellStyle name="Hiperligação Visitada" xfId="188" builtinId="9" hidden="1"/>
    <cellStyle name="Hiperligação Visitada" xfId="192" builtinId="9" hidden="1"/>
    <cellStyle name="Hiperligação Visitada" xfId="216" builtinId="9" hidden="1"/>
    <cellStyle name="Hiperligação Visitada" xfId="92" builtinId="9" hidden="1"/>
    <cellStyle name="Hiperligação Visitada" xfId="148" builtinId="9" hidden="1"/>
    <cellStyle name="Hiperligação Visitada" xfId="120" builtinId="9" hidden="1"/>
    <cellStyle name="Hiperligação Visitada" xfId="206" builtinId="9" hidden="1"/>
    <cellStyle name="Hiperligação Visitada" xfId="150" builtinId="9" hidden="1"/>
    <cellStyle name="Hiperligação Visitada" xfId="82" builtinId="9" hidden="1"/>
    <cellStyle name="Hiperligação Visitada" xfId="66" builtinId="9" hidden="1"/>
    <cellStyle name="Hiperligação Visitada" xfId="44" builtinId="9" hidden="1"/>
    <cellStyle name="Hiperligação Visitada" xfId="18" builtinId="9" hidden="1"/>
    <cellStyle name="Hiperligação Visitada" xfId="42" builtinId="9" hidden="1"/>
    <cellStyle name="Hiperligação Visitada" xfId="114" builtinId="9" hidden="1"/>
    <cellStyle name="Hiperligação Visitada" xfId="244" builtinId="9" hidden="1"/>
    <cellStyle name="Hiperligação Visitada" xfId="274" builtinId="9" hidden="1"/>
    <cellStyle name="Hiperligação Visitada" xfId="96" builtinId="9" hidden="1"/>
    <cellStyle name="Hiperligação Visitada" xfId="328" builtinId="9" hidden="1"/>
    <cellStyle name="Hiperligação Visitada" xfId="300" builtinId="9" hidden="1"/>
    <cellStyle name="Hiperligação Visitada" xfId="365" builtinId="9" hidden="1"/>
    <cellStyle name="Hiperligação Visitada" xfId="336" builtinId="9" hidden="1"/>
    <cellStyle name="Hiperligação Visitada" xfId="342" builtinId="9" hidden="1"/>
    <cellStyle name="Hiperligação Visitada" xfId="286" builtinId="9" hidden="1"/>
    <cellStyle name="Hiperligação Visitada" xfId="312" builtinId="9" hidden="1"/>
    <cellStyle name="Hiperligação Visitada" xfId="256" builtinId="9" hidden="1"/>
    <cellStyle name="Hiperligação Visitada" xfId="116" builtinId="9" hidden="1"/>
    <cellStyle name="Hiperligação Visitada" xfId="210" builtinId="9" hidden="1"/>
    <cellStyle name="Hiperligação Visitada" xfId="338" builtinId="9" hidden="1"/>
    <cellStyle name="Hiperligação Visitada" xfId="270" builtinId="9" hidden="1"/>
    <cellStyle name="Hiperligação Visitada" xfId="32" builtinId="9" hidden="1"/>
    <cellStyle name="Hiperligação Visitada" xfId="26" builtinId="9" hidden="1"/>
    <cellStyle name="Hiperligação Visitada" xfId="134" builtinId="9" hidden="1"/>
    <cellStyle name="Hiperligação Visitada" xfId="84" builtinId="9" hidden="1"/>
    <cellStyle name="Hiperligação Visitada" xfId="72" builtinId="9" hidden="1"/>
    <cellStyle name="Hiperligação Visitada" xfId="234" builtinId="9" hidden="1"/>
    <cellStyle name="Hiperligação Visitada" xfId="112" builtinId="9" hidden="1"/>
    <cellStyle name="Hiperligação Visitada" xfId="152" builtinId="9" hidden="1"/>
    <cellStyle name="Hiperligação Visitada" xfId="130" builtinId="9" hidden="1"/>
    <cellStyle name="Hiperligação Visitada" xfId="140" builtinId="9" hidden="1"/>
    <cellStyle name="Hiperligação Visitada" xfId="164" builtinId="9" hidden="1"/>
    <cellStyle name="Hiperligação Visitada" xfId="54" builtinId="9" hidden="1"/>
    <cellStyle name="Hiperligação Visitada" xfId="80" builtinId="9" hidden="1"/>
    <cellStyle name="Hiperligação Visitada" xfId="24" builtinId="9" hidden="1"/>
    <cellStyle name="Hiperligação Visitada" xfId="70" builtinId="9" hidden="1"/>
    <cellStyle name="Hiperligação Visitada" xfId="38" builtinId="9" hidden="1"/>
    <cellStyle name="Hiperligação Visitada" xfId="30" builtinId="9" hidden="1"/>
    <cellStyle name="Hiperligação Visitada" xfId="48" builtinId="9" hidden="1"/>
    <cellStyle name="Hiperligação Visitada" xfId="186" builtinId="9" hidden="1"/>
    <cellStyle name="Hiperligação Visitada" xfId="146" builtinId="9" hidden="1"/>
    <cellStyle name="Hiperligação Visitada" xfId="104" builtinId="9" hidden="1"/>
    <cellStyle name="Hiperligação Visitada" xfId="126" builtinId="9" hidden="1"/>
    <cellStyle name="Incorreto" xfId="407" builtinId="27" customBuiltin="1"/>
    <cellStyle name="Moeda" xfId="399" builtinId="4"/>
    <cellStyle name="Moeda 2" xfId="5" xr:uid="{00000000-0005-0000-0000-000095010000}"/>
    <cellStyle name="Moeda 2 2" xfId="461" xr:uid="{1B261462-0A3D-42AC-A425-F3EA33F73979}"/>
    <cellStyle name="Moeda 3" xfId="2" xr:uid="{00000000-0005-0000-0000-000096010000}"/>
    <cellStyle name="Neutro" xfId="408" builtinId="28" customBuiltin="1"/>
    <cellStyle name="Normal" xfId="0" builtinId="0"/>
    <cellStyle name="Normal 10" xfId="458" xr:uid="{AEFAA2B1-95C6-49EC-B745-5C6B319BE53F}"/>
    <cellStyle name="Normal 10 2" xfId="517" xr:uid="{2FD8470D-4C60-4484-B1CA-CFBF59D6FD07}"/>
    <cellStyle name="Normal 2" xfId="3" xr:uid="{00000000-0005-0000-0000-000099010000}"/>
    <cellStyle name="Normal 2 2" xfId="378" xr:uid="{00000000-0005-0000-0000-00009A010000}"/>
    <cellStyle name="Normal 2 3" xfId="460" xr:uid="{6E67143B-A5E7-45F8-934C-A9385BD10950}"/>
    <cellStyle name="Normal 3" xfId="1" xr:uid="{00000000-0005-0000-0000-00009B010000}"/>
    <cellStyle name="Normal 3 2" xfId="380" xr:uid="{00000000-0005-0000-0000-00009C010000}"/>
    <cellStyle name="Normal 3 3" xfId="388" xr:uid="{00000000-0005-0000-0000-00009D010000}"/>
    <cellStyle name="Normal 4" xfId="14" xr:uid="{00000000-0005-0000-0000-00009E010000}"/>
    <cellStyle name="Normal 4 2" xfId="379" xr:uid="{00000000-0005-0000-0000-00009F010000}"/>
    <cellStyle name="Normal 4 3" xfId="387" xr:uid="{00000000-0005-0000-0000-0000A0010000}"/>
    <cellStyle name="Normal 5" xfId="351" xr:uid="{00000000-0005-0000-0000-0000A1010000}"/>
    <cellStyle name="Normal 5 2" xfId="463" xr:uid="{C4B03D0F-0ED6-466C-BE9B-ECC24D46BBC7}"/>
    <cellStyle name="Normal 6" xfId="385" xr:uid="{00000000-0005-0000-0000-0000A2010000}"/>
    <cellStyle name="Normal 6 2" xfId="393" xr:uid="{00000000-0005-0000-0000-0000A3010000}"/>
    <cellStyle name="Normal 6 3" xfId="395" xr:uid="{00000000-0005-0000-0000-0000A4010000}"/>
    <cellStyle name="Normal 6 3 2" xfId="457" xr:uid="{372F3F96-6EB6-43AE-86AA-3A08E22E3E87}"/>
    <cellStyle name="Normal 6 3 2 2" xfId="516" xr:uid="{A45F48CA-7FE3-4BB0-954E-D0AFFB14CCAF}"/>
    <cellStyle name="Normal 6 3 3" xfId="471" xr:uid="{FB21D8DF-58FA-43BA-B3B8-D6D1C02624F0}"/>
    <cellStyle name="Normal 6 4" xfId="466" xr:uid="{1620708B-31C1-4719-B115-F1D59C96A840}"/>
    <cellStyle name="Normal 7" xfId="389" xr:uid="{00000000-0005-0000-0000-0000A5010000}"/>
    <cellStyle name="Normal 7 2" xfId="398" xr:uid="{00000000-0005-0000-0000-0000A6010000}"/>
    <cellStyle name="Normal 7 2 2" xfId="474" xr:uid="{0E528CD1-F70D-4B32-B71A-0CA65E48417C}"/>
    <cellStyle name="Normal 7 3" xfId="468" xr:uid="{46B7BD7C-3F2D-4AAD-8B8D-EA33806F7140}"/>
    <cellStyle name="Normal 8" xfId="429" xr:uid="{00000000-0005-0000-0000-0000A7010000}"/>
    <cellStyle name="Normal 8 2" xfId="488" xr:uid="{F3AAC92E-FA0A-4322-ABD5-5431F5CDA24C}"/>
    <cellStyle name="Normal 9" xfId="437" xr:uid="{C46F5029-35E3-4B2C-BCDD-1A0C97135577}"/>
    <cellStyle name="Normal 9 2" xfId="496" xr:uid="{F8FCE06D-D83E-4323-AD32-1B1F71EE925A}"/>
    <cellStyle name="Note 2" xfId="430" xr:uid="{00000000-0005-0000-0000-0000A8010000}"/>
    <cellStyle name="Note 2 2" xfId="489" xr:uid="{63A7A199-49E0-4487-97CD-5E17793EF14C}"/>
    <cellStyle name="Note 3" xfId="438" xr:uid="{55662B82-96F6-48E5-8470-63A0C0CF8E94}"/>
    <cellStyle name="Note 3 2" xfId="497" xr:uid="{51434EA2-2499-44B0-AA9C-67A1AFAA30DD}"/>
    <cellStyle name="Receita" xfId="11" xr:uid="{00000000-0005-0000-0000-0000A9010000}"/>
    <cellStyle name="Saída" xfId="410" builtinId="21" customBuiltin="1"/>
    <cellStyle name="Secção" xfId="6" xr:uid="{00000000-0005-0000-0000-0000AB010000}"/>
    <cellStyle name="Subgrupo" xfId="10" xr:uid="{00000000-0005-0000-0000-0000AC010000}"/>
    <cellStyle name="Texto de Aviso" xfId="414" builtinId="11" customBuiltin="1"/>
    <cellStyle name="Texto Explicativo" xfId="415" builtinId="53" customBuiltin="1"/>
    <cellStyle name="Título" xfId="401" builtinId="15" customBuiltin="1"/>
    <cellStyle name="Total" xfId="416" builtinId="25" customBuiltin="1"/>
    <cellStyle name="Verificar Célula" xfId="413" builtinId="23" customBuiltin="1"/>
    <cellStyle name="Vírgula 2" xfId="4" xr:uid="{00000000-0005-0000-0000-0000B2010000}"/>
    <cellStyle name="Vírgula 2 2" xfId="16" xr:uid="{00000000-0005-0000-0000-0000B3010000}"/>
    <cellStyle name="Vírgula 2 3" xfId="15" xr:uid="{00000000-0005-0000-0000-0000B4010000}"/>
    <cellStyle name="Vírgula 2 3 2" xfId="462" xr:uid="{7284AF2D-3742-4EB7-A613-E0FC922DD7C8}"/>
  </cellStyles>
  <dxfs count="292"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DF2F6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000"/>
        </patternFill>
      </fill>
    </dxf>
    <dxf>
      <fill>
        <patternFill>
          <bgColor rgb="FFDF2F6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b val="0"/>
        <i val="0"/>
        <color auto="1"/>
      </font>
      <fill>
        <patternFill>
          <bgColor rgb="FFBA4340"/>
        </patternFill>
      </fill>
    </dxf>
    <dxf>
      <fill>
        <patternFill>
          <bgColor rgb="FFFFC000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4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numFmt numFmtId="169" formatCode="[$-816]d/mmm/yy;@"/>
      <alignment horizontal="general" vertical="bottom" textRotation="0" wrapText="1" indent="0" justifyLastLine="0" shrinkToFit="0" readingOrder="0"/>
    </dxf>
    <dxf>
      <alignment horizontal="general" vertical="bottom" textRotation="0" wrapText="1" indent="0" justifyLastLine="0" shrinkToFit="0" readingOrder="0"/>
    </dxf>
    <dxf>
      <numFmt numFmtId="168" formatCode="[$-816]d\-mmm\-yy;@"/>
    </dxf>
    <dxf>
      <numFmt numFmtId="169" formatCode="[$-816]d/mmm/yy;@"/>
    </dxf>
    <dxf>
      <numFmt numFmtId="0" formatCode="General"/>
      <alignment horizontal="left" vertical="center" textRotation="0" wrapText="0" indent="0" justifyLastLine="0" shrinkToFit="0" readingOrder="0"/>
    </dxf>
    <dxf>
      <numFmt numFmtId="0" formatCode="General"/>
    </dxf>
    <dxf>
      <numFmt numFmtId="0" formatCode="General"/>
    </dxf>
    <dxf>
      <numFmt numFmtId="12" formatCode="#,##0.00\ &quot;€&quot;;[Red]\-#,##0.00\ &quot;€&quot;"/>
    </dxf>
    <dxf>
      <numFmt numFmtId="12" formatCode="#,##0.00\ &quot;€&quot;;[Red]\-#,##0.00\ &quot;€&quot;"/>
    </dxf>
    <dxf>
      <numFmt numFmtId="19" formatCode="dd/mm/yyyy"/>
    </dxf>
    <dxf>
      <numFmt numFmtId="19" formatCode="dd/mm/yyyy"/>
    </dxf>
    <dxf>
      <font>
        <strike val="0"/>
        <outline val="0"/>
        <shadow val="0"/>
        <u val="none"/>
        <vertAlign val="baseline"/>
        <sz val="11"/>
        <color theme="0"/>
        <name val="Calibri"/>
        <scheme val="minor"/>
      </font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font>
        <sz val="12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none"/>
      </font>
      <numFmt numFmtId="170" formatCode="[$-816]d\-mmm\-\a\a;@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0" formatCode="General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2" formatCode="#,##0.00\ &quot;€&quot;;[Red]\-#,##0.00\ &quot;€&quot;"/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scheme val="minor"/>
      </font>
      <numFmt numFmtId="0" formatCode="General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Calibri"/>
        <scheme val="minor"/>
      </font>
      <numFmt numFmtId="19" formatCode="dd/mm/yyyy"/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border outline="0">
        <right style="thin">
          <color auto="1"/>
        </right>
        <top style="thin">
          <color theme="4"/>
        </top>
        <bottom style="thin">
          <color theme="4"/>
        </bottom>
      </border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2" formatCode="#,##0.00\ &quot;€&quot;;[Red]\-#,##0.00\ &quot;€&quot;"/>
    </dxf>
    <dxf>
      <numFmt numFmtId="12" formatCode="#,##0.00\ &quot;€&quot;;[Red]\-#,##0.00\ &quot;€&quot;"/>
    </dxf>
    <dxf>
      <numFmt numFmtId="19" formatCode="dd/mm/yyyy"/>
    </dxf>
    <dxf>
      <numFmt numFmtId="19" formatCode="dd/mm/yyyy"/>
    </dxf>
    <dxf>
      <font>
        <strike val="0"/>
        <outline val="0"/>
        <shadow val="0"/>
        <u val="none"/>
        <vertAlign val="baseline"/>
        <sz val="11"/>
        <color theme="0"/>
        <name val="Calibri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168" formatCode="[$-816]d\-mmm\-yy;@"/>
      <alignment horizontal="general" vertical="bottom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11"/>
        <name val="Calibri"/>
        <scheme val="minor"/>
      </font>
      <numFmt numFmtId="168" formatCode="[$-816]d\-mmm\-yy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2" formatCode="#,##0.00\ &quot;€&quot;;[Red]\-#,##0.00\ &quot;€&quot;"/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5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0" formatCode="[$-816]d\-mmm\-\a\a;@"/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34" formatCode="_-* #,##0.00\ &quot;€&quot;_-;\-* #,##0.00\ &quot;€&quot;_-;_-* &quot;-&quot;??\ &quot;€&quot;_-;_-@_-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34" formatCode="_-* #,##0.00\ &quot;€&quot;_-;\-* #,##0.00\ &quot;€&quot;_-;_-* &quot;-&quot;??\ &quot;€&quot;_-;_-@_-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0" formatCode="dd/mmm/yy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0" formatCode="dd/mmm/yy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[$-816]d\-mmm\-yy;@"/>
      <fill>
        <patternFill patternType="solid">
          <fgColor indexed="64"/>
          <bgColor theme="0" tint="-0.14999847407452621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strike val="0"/>
        <outline val="0"/>
        <shadow val="0"/>
        <u val="none"/>
        <vertAlign val="baseline"/>
        <sz val="1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scheme val="minor"/>
      </font>
      <numFmt numFmtId="3" formatCode="#,##0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Calibri"/>
        <scheme val="minor"/>
      </font>
    </dxf>
    <dxf>
      <font>
        <strike val="0"/>
        <outline val="0"/>
        <shadow val="0"/>
        <u val="none"/>
        <vertAlign val="baseline"/>
        <name val="Calibri"/>
        <scheme val="minor"/>
      </font>
    </dxf>
  </dxfs>
  <tableStyles count="0" defaultTableStyle="TableStyleMedium9" defaultPivotStyle="PivotStyleLight16"/>
  <colors>
    <mruColors>
      <color rgb="FFFFD889"/>
      <color rgb="FFBA4340"/>
      <color rgb="FFC35451"/>
      <color rgb="FFC86260"/>
      <color rgb="FFC65D5A"/>
      <color rgb="FFC2514E"/>
      <color rgb="FFDB5757"/>
      <color rgb="FFDF2F61"/>
      <color rgb="FF2C6E2E"/>
      <color rgb="FFFF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microsoft.com/office/2017/10/relationships/person" Target="persons/perso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10.xml"/><Relationship Id="rId41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47725</xdr:colOff>
      <xdr:row>10</xdr:row>
      <xdr:rowOff>95250</xdr:rowOff>
    </xdr:from>
    <xdr:to>
      <xdr:col>6</xdr:col>
      <xdr:colOff>180457</xdr:colOff>
      <xdr:row>19</xdr:row>
      <xdr:rowOff>6645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5475" y="2047875"/>
          <a:ext cx="4142857" cy="1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876300</xdr:colOff>
      <xdr:row>19</xdr:row>
      <xdr:rowOff>76200</xdr:rowOff>
    </xdr:from>
    <xdr:to>
      <xdr:col>7</xdr:col>
      <xdr:colOff>57150</xdr:colOff>
      <xdr:row>23</xdr:row>
      <xdr:rowOff>18450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6300" y="3829050"/>
          <a:ext cx="6000750" cy="90840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9</xdr:row>
      <xdr:rowOff>0</xdr:rowOff>
    </xdr:from>
    <xdr:to>
      <xdr:col>9</xdr:col>
      <xdr:colOff>0</xdr:colOff>
      <xdr:row>10</xdr:row>
      <xdr:rowOff>0</xdr:rowOff>
    </xdr:to>
    <xdr:sp macro="" textlink="">
      <xdr:nvSpPr>
        <xdr:cNvPr id="1030" name="Rectangle 6" hidden="1">
          <a:extLst>
            <a:ext uri="{FF2B5EF4-FFF2-40B4-BE49-F238E27FC236}">
              <a16:creationId xmlns:a16="http://schemas.microsoft.com/office/drawing/2014/main" id="{00000000-0008-0000-0500-00000604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ETAR%20Pa&#231;os%20Ferreira\Facturas%20ao%20Cliente\Pre&#231;os%20Energia%20El&#233;ctric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windows\TEMP\Input's%202&#170;%20fase%20OESTE%20Saneamen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%20BiG\Projecto%20PiG\Analysis\Modelos\Suporte\Modelotema_activ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My%20Documents\Aguas\SistMultimunicipais\Oeste\ModeloOeste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1.Package%20Inputs\AdP%20-%20Package%20Input%20Or&#231;amento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Financeira%20(2007)\1.%20Coordena&#231;&#227;o\1.2%20Comunica&#231;&#227;o%20Interna\1.2.2%20Indicadores%20e%20Relat&#243;rios%20Mensais\Indicadores%20e%20Relat&#243;rios%20Mensais%20da%20AGS\Ficheiro%20v2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Cascais\BP%20Casca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r&#231;amento%202003\Aquapor\Final\Anal&#237;tica%20AQUAPOR%20-%20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bluepharma.pt/Repositorio/Lists/Genericos/01_Vendas/04_Qualificacao/01_Reclama&#231;&#245;es/2015/2015_Reclama&#231;&#245;e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le\Pastas\Documents%20and%20Settings\pbarradas\Local%20Settings\Temporary%20Internet%20Files\OLK95\BLGN_Orcamento_2010_v6(DL89_2010_MargemCanal+Proposta+BonusARM)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rvadf\financeira\Financeira%20(2007)\1.%20Coordena&#231;&#227;o\1.2%20Comunica&#231;&#227;o%20Interna\1.2.2%20Indicadores%20e%20Relat&#243;rios%20Mensais\Indicadores%20e%20Relat&#243;rios%20Mensais%20da%20AGS\2.%20Financeira\2.1%20Gest&#227;o%20Or&#231;amental\Or&#231;amento%202006\af_orcamento_06_281005(vers&#227;o%20final).xls?BB51E627" TargetMode="External"/><Relationship Id="rId1" Type="http://schemas.openxmlformats.org/officeDocument/2006/relationships/externalLinkPath" Target="file:///\\BB51E627\af_orcamento_06_281005(vers&#227;o%20final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bluepharma.pt/Bluepharma%20Gen&#233;ricos/2.%20Vendas/2.%20Vendas-An&#225;lise%20de%20Pre&#231;os/1Trim%202013/BLGN_TabelasGeraisPre&#231;os_1T2013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OTAVENTO\RESULTADOS%201999\RESULTADOS%2019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TEPN\Modelo%20Saneamento%20Tejo%20Tranc&#227;o%20X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Financeiro_Doc$\Modelo%20Rev.Pre&#231;os\Modelo%20Revis&#227;o%20Pre&#231;os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AHGEM\Project\Estradas\Litoral%20Centro\Modelo\Litocentro10_VA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Documents%20and%20Settings\ipereira\Defini&#231;&#245;es%20locais\Temporary%20Internet%20Files\OLK3\reporting%20para%20somague%20dic-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porting%201999\RESULTADOS%20199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Planalto\Final\windows\TEMP\Saneamento%20do%20Oeste%20BaseInv%20NovoRF%20FR%20IC%20TFII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rvadf\financeira\Financeira%20(2007)\1.%20Coordena&#231;&#227;o\1.2%20Comunica&#231;&#227;o%20Interna\1.2.2%20Indicadores%20e%20Relat&#243;rios%20Mensais\Indicadores%20e%20Relat&#243;rios%20Mensais%20da%20AGS\2.%20Financeira\2.6%20Financiamento\Project%20Finance%20-%20KPMG\Modelo\061204%20AdF_CasoBancos.xls?7D906F53" TargetMode="External"/><Relationship Id="rId1" Type="http://schemas.openxmlformats.org/officeDocument/2006/relationships/externalLinkPath" Target="file:///\\7D906F53\061204%20AdF_CasoBanc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LI01\G$\4318\4318_00-Estudo_concepcao_geral\Apoio\dados_base\v01-08_Populacoes_e_cauda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Lusagua\C.A.%20Lusagua\Venc%20Euros%20Sap%20Vers&#227;o%202002%20Dr.Luis%20Faisc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le\Pastas\Documents%20and%20Settings\jveloso\My%20Documents\3.%20Or&#231;amento\3.%20Or&#231;amento-2009-BLGN\Progn&#243;stico%20de%20Vendas_Set_a_Dez\3.%20Or&#231;amento\3.%20Or&#231;amento-2009\3.%20Or&#231;amento-2009-BLGN\BLGN_RGM_2008_v3(Mensal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CG\Or&#231;amento%202003\Vouga\Final\Anal&#237;tica%202003%20-%20AVOUG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es%20BiG\PH%20Inform&#225;tica\2007\Infomemo\Clientes\GDP\Transgas2005\Avalia&#231;&#227;o\Vers&#227;o%201.4\Transporte_1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saguantserver\DOCS\Or&#231;amento%202003\Vouga\AdP%20-%20Package%20Input%20Or&#231;amento_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dat1\GLOBAL\AHGEM\Project\Estradas\Litoral%20Centro\Modelo\Litocentro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df\financeira\Os%20meus%20documentosGP\Somague%20SGPS\Reporting\Sacyr%20Endividamento\2004_06\reporting%2004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ço Médio"/>
      <sheetName val="Energia 1992"/>
      <sheetName val="Energia 1993"/>
      <sheetName val="Energia 1994"/>
      <sheetName val="Energia 1995"/>
      <sheetName val="Energia 1996"/>
      <sheetName val="Energia 1997"/>
      <sheetName val="Energia 1998"/>
      <sheetName val="Energia 1999"/>
      <sheetName val="Energia 2000"/>
      <sheetName val="Energia 2001"/>
      <sheetName val="Energia 2002"/>
      <sheetName val="Dim &amp; Can &amp; Arm"/>
      <sheetName val="Fornecedores"/>
      <sheetName val="Sheet3"/>
      <sheetName val="TAB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ções equi. por Concelho"/>
      <sheetName val="Capitações admitidas"/>
      <sheetName val="Caudais Saneamento"/>
      <sheetName val="Caudais Abastecimento"/>
      <sheetName val="Investimentos Saneamento"/>
      <sheetName val="Aquisições Saneamento"/>
      <sheetName val="Consumos - Variáveis"/>
      <sheetName val="Alcobaça-Consumos"/>
      <sheetName val="Alenquer-Consumos"/>
      <sheetName val="Arruda-Consumos"/>
      <sheetName val="Azambuja-Consumos"/>
      <sheetName val="Lourinhã-Consumos"/>
      <sheetName val="Nazaré-Consumos"/>
      <sheetName val="Peniche-Consumos"/>
      <sheetName val="Rio Maior-Consumos"/>
      <sheetName val="Torres Vedras-Consumos"/>
      <sheetName val="Sobral-Consumos"/>
      <sheetName val="Resumo-Co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Quadro resumo"/>
      <sheetName val="Controlo"/>
      <sheetName val="Resumo"/>
      <sheetName val="Output"/>
      <sheetName val="Uncon"/>
      <sheetName val="TIR"/>
      <sheetName val="Cen"/>
      <sheetName val="V. N."/>
      <sheetName val="CMVMC"/>
      <sheetName val="FSE, Pessoal e Outros"/>
      <sheetName val="FML"/>
      <sheetName val="Custos Não Op."/>
      <sheetName val="Fluxos de Caixa"/>
      <sheetName val="Passivo"/>
      <sheetName val="O. Act. e Pass."/>
      <sheetName val="Activo F."/>
      <sheetName val="Avaliação"/>
      <sheetName val="Múltiplos"/>
      <sheetName val="Quadro_resumo"/>
      <sheetName val="V__N_"/>
      <sheetName val="FSE,_Pessoal_e_Outros"/>
      <sheetName val="Custos_Não_Op_"/>
      <sheetName val="Fluxos_de_Caixa"/>
      <sheetName val="O__Act__e_Pass_"/>
      <sheetName val="Activo_F_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Oeste1"/>
      <sheetName val="Consumos - Variáveis"/>
      <sheetName val="Consumos_-_Variáve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"/>
      <sheetName val="IND"/>
      <sheetName val="DEM"/>
      <sheetName val="IG"/>
      <sheetName val="CLBAL"/>
      <sheetName val="BALMOV"/>
      <sheetName val="CLBALMOV"/>
      <sheetName val="CLDEM"/>
      <sheetName val="DEMACM"/>
      <sheetName val="CLDEMACM"/>
      <sheetName val="CLIG"/>
      <sheetName val="CLIGACM"/>
      <sheetName val="CLIND"/>
      <sheetName val="CLINDACM"/>
      <sheetName val="Help"/>
      <sheetName val="AdP - Package Input Orçamento_2"/>
      <sheetName val="AdP_-_Package_Input_Orçament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Dem Res"/>
      <sheetName val="Balanço"/>
      <sheetName val="Imobilizado"/>
      <sheetName val="Imob - Amort e Ajust"/>
      <sheetName val="Ajust e Provisões"/>
      <sheetName val="Capitais próprios"/>
      <sheetName val="Prod Trab em Curso &amp; Tit neg"/>
      <sheetName val="RelPOCIAS"/>
      <sheetName val="Listas"/>
      <sheetName val="Dem_Res"/>
      <sheetName val="Imob_-_Amort_e_Ajust"/>
      <sheetName val="Ajust_e_Provisões"/>
      <sheetName val="Capitais_próprios"/>
      <sheetName val="Prod_Trab_em_Curso_&amp;_Tit_n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UTILIZ(Oper.)"/>
      <sheetName val="UTILIZ(Fin.)"/>
      <sheetName val="RESUMO"/>
      <sheetName val="SENSIB"/>
      <sheetName val="PRESSUP"/>
      <sheetName val="DemFin"/>
      <sheetName val="balanço"/>
      <sheetName val="DR"/>
      <sheetName val="IntraGrupo"/>
      <sheetName val="RACIOSAQUAPOR"/>
      <sheetName val="QuadrosCompar"/>
      <sheetName val="PROPOSTA"/>
      <sheetName val="Histórico"/>
      <sheetName val="REPFISCAL"/>
      <sheetName val="RACIOSOPER"/>
      <sheetName val="RACIOSFIN"/>
      <sheetName val="IMOBILIZADO"/>
      <sheetName val="AMORTIZAÇÕES (1)"/>
      <sheetName val="AMORTIZAÇÕES (2)"/>
      <sheetName val="AMORTIZAÇÕES (3)"/>
      <sheetName val="ACRESCUSTOS"/>
      <sheetName val="INV"/>
      <sheetName val="RETRIBCONCEDENTE"/>
      <sheetName val="CONTADORES"/>
      <sheetName val="CAUDAIS(1)"/>
      <sheetName val="CAUDAIS(2)"/>
      <sheetName val="TARIFAS"/>
      <sheetName val="PROVEITOS"/>
      <sheetName val="CONTRATOS"/>
      <sheetName val="CUSTOSDIR"/>
      <sheetName val="MANUTENÇÃO"/>
      <sheetName val="PESSOAL"/>
      <sheetName val="OUTROSCUSTOS"/>
      <sheetName val="PROVDIFER"/>
      <sheetName val="ESTADO"/>
      <sheetName val="FMANEIO"/>
      <sheetName val="FRESERVA"/>
      <sheetName val="VAL-TIR"/>
      <sheetName val="CASHFLOWS"/>
      <sheetName val="FINANCIAMENTO"/>
      <sheetName val="ACCIONISTA"/>
      <sheetName val="UTILIZ(Oper_)"/>
      <sheetName val="UTILIZ(Fin_)"/>
      <sheetName val="AMORTIZAÇÕES_(1)"/>
      <sheetName val="AMORTIZAÇÕES_(2)"/>
      <sheetName val="AMORTIZAÇÕES_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Fin"/>
      <sheetName val="2002"/>
      <sheetName val="2003"/>
      <sheetName val="Nº Pessoal"/>
      <sheetName val="BL02"/>
      <sheetName val="Tesouraria"/>
      <sheetName val="Balanço"/>
      <sheetName val="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o"/>
      <sheetName val="Rec. Arm."/>
      <sheetName val="Tipos, Subtipos e Entidades"/>
      <sheetName val="Subtipos e Criticidade"/>
      <sheetName val="Indicadores P3.3 e P3.4"/>
      <sheetName val="Indicador"/>
    </sheetNames>
    <sheetDataSet>
      <sheetData sheetId="0">
        <row r="1">
          <cell r="S1" t="str">
            <v>Acçõe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e"/>
      <sheetName val="I_Fin"/>
      <sheetName val="C_Prç"/>
      <sheetName val="C_Qtd"/>
      <sheetName val="C_Rec"/>
      <sheetName val="C_Cst"/>
      <sheetName val="C_Var"/>
      <sheetName val="C_Inv"/>
      <sheetName val="O_Dr"/>
      <sheetName val="Blte_Out09"/>
      <sheetName val="Blte_Nov09"/>
      <sheetName val="Blte_Dez08"/>
      <sheetName val="T_Prd"/>
      <sheetName val="T_Aux"/>
      <sheetName val="C_Fm"/>
      <sheetName val="C_Fin"/>
      <sheetName val="O_Pd"/>
      <sheetName val="O_Cf"/>
      <sheetName val="O_B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"/>
      <sheetName val="I_Fin"/>
      <sheetName val="C_Inv"/>
      <sheetName val="C_Tar"/>
      <sheetName val="C_Qtd"/>
      <sheetName val="C_Rec"/>
      <sheetName val="C_Cst"/>
      <sheetName val="C_Fm"/>
      <sheetName val="C_Var"/>
      <sheetName val="C_Fin"/>
      <sheetName val="O_Dr"/>
      <sheetName val="O_Cf"/>
      <sheetName val="O_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P_PVA_Tx"/>
      <sheetName val="Oferta_comercial"/>
      <sheetName val="Preços_BLGN_Desc"/>
      <sheetName val="Descontos"/>
      <sheetName val="Imp"/>
      <sheetName val="Preço Liq"/>
      <sheetName val="Encomenda"/>
      <sheetName val="Submetido"/>
      <sheetName val="Margen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E2" t="str">
            <v>FARMÁCIA,  LOCALIDADE:</v>
          </cell>
          <cell r="F2" t="str">
            <v>Resumo Encomenda</v>
          </cell>
          <cell r="J2" t="str">
            <v>Lucro Farmácia</v>
          </cell>
        </row>
        <row r="3">
          <cell r="F3" t="str">
            <v>TOTAL PVP s/IVA:</v>
          </cell>
          <cell r="H3">
            <v>0</v>
          </cell>
          <cell r="J3" t="str">
            <v>Margem legal:</v>
          </cell>
          <cell r="L3">
            <v>0</v>
          </cell>
        </row>
        <row r="4">
          <cell r="E4" t="str">
            <v>DIF:</v>
          </cell>
          <cell r="F4" t="str">
            <v>TOTAL PVA:</v>
          </cell>
          <cell r="H4">
            <v>0</v>
          </cell>
          <cell r="J4" t="str">
            <v>Desconto Bluepharma:</v>
          </cell>
          <cell r="L4">
            <v>0</v>
          </cell>
        </row>
        <row r="5">
          <cell r="F5" t="str">
            <v>TOTAL DESCONTO:</v>
          </cell>
          <cell r="H5">
            <v>0</v>
          </cell>
          <cell r="J5" t="str">
            <v>LUCRO S/RAPPEL:</v>
          </cell>
          <cell r="L5">
            <v>0</v>
          </cell>
        </row>
        <row r="6">
          <cell r="E6" t="str">
            <v>Data:</v>
          </cell>
          <cell r="F6" t="str">
            <v>TOTAL FACT s/IVA:</v>
          </cell>
          <cell r="H6">
            <v>0</v>
          </cell>
          <cell r="J6" t="str">
            <v>Margem Global (%):</v>
          </cell>
          <cell r="L6">
            <v>0</v>
          </cell>
        </row>
        <row r="7">
          <cell r="F7" t="str">
            <v>Quantidade Total</v>
          </cell>
          <cell r="H7">
            <v>0</v>
          </cell>
          <cell r="J7" t="str">
            <v>Desconto Comercial</v>
          </cell>
          <cell r="L7">
            <v>0</v>
          </cell>
        </row>
        <row r="9">
          <cell r="J9" t="str">
            <v>Rappel:</v>
          </cell>
          <cell r="L9">
            <v>0</v>
          </cell>
        </row>
        <row r="10">
          <cell r="J10" t="str">
            <v>Desconto Total</v>
          </cell>
          <cell r="L10">
            <v>0</v>
          </cell>
        </row>
        <row r="12">
          <cell r="J12" t="str">
            <v>LUCRO C/RAPPEL:</v>
          </cell>
          <cell r="L12">
            <v>0</v>
          </cell>
        </row>
        <row r="14">
          <cell r="B14" t="str">
            <v>Simulador de Encomenda com Rappel</v>
          </cell>
          <cell r="H14" t="str">
            <v>Dez-2012</v>
          </cell>
        </row>
        <row r="15">
          <cell r="C15" t="str">
            <v>Grupo</v>
          </cell>
          <cell r="D15" t="str">
            <v>Subst. Activa</v>
          </cell>
          <cell r="E15" t="str">
            <v>Produto</v>
          </cell>
          <cell r="F15" t="str">
            <v>Código AIM</v>
          </cell>
          <cell r="G15" t="str">
            <v>Qtd.</v>
          </cell>
          <cell r="H15" t="str">
            <v>PVP</v>
          </cell>
          <cell r="I15" t="str">
            <v>PVP sIVA</v>
          </cell>
          <cell r="J15" t="str">
            <v>PVA</v>
          </cell>
          <cell r="K15" t="str">
            <v>Desc. PVA</v>
          </cell>
          <cell r="L15" t="str">
            <v>PVA Descontado</v>
          </cell>
          <cell r="M15" t="str">
            <v>Margem% PVA vs. PVP</v>
          </cell>
          <cell r="N15" t="str">
            <v>Margem Valor Tot</v>
          </cell>
        </row>
      </sheetData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âmetros Gerais"/>
      <sheetName val="Apresentação"/>
      <sheetName val="Plano Investimentos de Médio Pr"/>
      <sheetName val="Vendas e Gastos Variáveis"/>
      <sheetName val="FST IMP OCE OEF CPE"/>
      <sheetName val="Contratos"/>
      <sheetName val="C. Pessoal"/>
      <sheetName val="Amort. e FC"/>
      <sheetName val="Evolução"/>
      <sheetName val="Análise e Evolução Anual"/>
      <sheetName val="QCA - Calendário"/>
      <sheetName val="Resultados AdP"/>
      <sheetName val="Análise Desvios"/>
      <sheetName val="balanço 99"/>
      <sheetName val="VENDAS 99"/>
      <sheetName val="PESSOAL 1999"/>
      <sheetName val="Invest.Amort. FCoesão"/>
      <sheetName val="TESOURARIA 1999"/>
      <sheetName val="BALANÇO 1999"/>
      <sheetName val="EXPLORAÇÃO 1999"/>
      <sheetName val="Taxas Amortização SMAASA"/>
      <sheetName val="Quadro I Imob a Transf"/>
      <sheetName val="Quadro II imobiliz"/>
      <sheetName val="Indicadores"/>
      <sheetName val="Vendas"/>
      <sheetName val="Resultados_AdP"/>
      <sheetName val="Análise_Desvios"/>
      <sheetName val="balanço_99"/>
      <sheetName val="PESSOAL_1999"/>
      <sheetName val="Invest_Amort__FCoesão"/>
      <sheetName val="TESOURARIA_1999"/>
      <sheetName val="BALANÇO_1999"/>
      <sheetName val="EXPLORAÇÃO_1999"/>
      <sheetName val="Taxas_Amortização_SMAASA"/>
      <sheetName val="Quadro_I_Imob_a_Transf"/>
      <sheetName val="Quadro_II_imobili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SUPOSTOS"/>
      <sheetName val="População"/>
      <sheetName val="Energia e Reagentes"/>
      <sheetName val="Custos"/>
      <sheetName val="C. pessoal 2001-2003"/>
      <sheetName val="C. pessoal 2003-2030"/>
      <sheetName val="caudal facturado"/>
      <sheetName val="FSE's"/>
      <sheetName val="Desc Inv"/>
      <sheetName val="Plano Inv"/>
      <sheetName val="Invest"/>
      <sheetName val="Auxiliar inv"/>
      <sheetName val="Auxiliar Amort"/>
      <sheetName val="Amortizacoes"/>
      <sheetName val="Fundos"/>
      <sheetName val="Conta Explor"/>
      <sheetName val="FMN"/>
      <sheetName val="Balanço"/>
      <sheetName val="Dividendos"/>
      <sheetName val="Financiamento"/>
      <sheetName val="Tesouraria"/>
      <sheetName val="Avaliação"/>
      <sheetName val="Tarifa"/>
      <sheetName val="Proveitos"/>
      <sheetName val="cenarios"/>
      <sheetName val="def 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PREÇOS"/>
      <sheetName val="S.J.MADEIRA2003"/>
      <sheetName val="Etars Montemor"/>
      <sheetName val="Pq Etars Jan-Jun 2002"/>
      <sheetName val="Pq Etars Jul-Dez 2002"/>
      <sheetName val="Pq Etars Prov. Jan-Jun2003"/>
      <sheetName val="Pq Etars Prov. Jul-Dez2003"/>
      <sheetName val="Etar Choupal Jan-Jun 2002"/>
      <sheetName val="Etar Choupal Julh-Dez2002"/>
      <sheetName val="Etar Choupal 2002"/>
      <sheetName val="Choupal Provisoria Jan-Jun2003"/>
      <sheetName val="choupal Provisoria Jul_Dez2003"/>
      <sheetName val="choupal Provisoria2003"/>
      <sheetName val="Praia d Vitoria"/>
      <sheetName val="Paços Ferreira"/>
      <sheetName val="Espinho"/>
      <sheetName val="Rio Maior"/>
      <sheetName val="Rio Maior Set99-Dez.01"/>
      <sheetName val="Rio Maior Jan02-Maio02(IVA 17%)"/>
      <sheetName val="Rio Maior Jun02-Dez02(IVA 19%) "/>
      <sheetName val="Rio Maior Jan03-Abril03"/>
      <sheetName val="Odeleite Jan-Out2002"/>
      <sheetName val="Odeleite Nov02_Mar03Base 2002"/>
      <sheetName val="Odeleite Nov02_Março03"/>
      <sheetName val="Odeleite Nov02_Mar03 "/>
      <sheetName val="Od Nov02_Mar03Base97_02"/>
      <sheetName val="Compostagem 2003"/>
      <sheetName val=" Maia Compustagem2002"/>
      <sheetName val="Custos Pessoal 2002 m3"/>
      <sheetName val="2002 e 2003 (sandra) (2)"/>
      <sheetName val="2002 e 2003"/>
      <sheetName val="ETAR MAIA2003 (2)"/>
      <sheetName val="ETAR MAIA2003"/>
      <sheetName val="ETAR Maia2002 (2)"/>
      <sheetName val="ETAR Maia2002"/>
      <sheetName val="INDÍCES3"/>
      <sheetName val="ENERGIA S.J.Madeira2002"/>
      <sheetName val="ENERGIA S.J.Madeira2003"/>
      <sheetName val="ENERGIA2"/>
      <sheetName val="ENERGIA3"/>
      <sheetName val="ENERGIA ESPINHO"/>
      <sheetName val="ESTIM "/>
      <sheetName val="Preço Médio"/>
      <sheetName val="Energia 1992"/>
      <sheetName val="Energia 1993"/>
      <sheetName val="Energia 1994"/>
      <sheetName val="Energia 1995"/>
      <sheetName val="Energia 1996"/>
      <sheetName val="Energia 1997"/>
      <sheetName val="Energia 1998"/>
      <sheetName val="Energia 1999"/>
      <sheetName val="Energia 2000"/>
      <sheetName val="Energia 2001"/>
      <sheetName val="Paços de Ferreira2002"/>
      <sheetName val="Açores -2001"/>
      <sheetName val="Açores -2002"/>
      <sheetName val="Maia ETAR 2003"/>
      <sheetName val="Maia ETAR 2002"/>
      <sheetName val="Energia Choupal 2002"/>
      <sheetName val="Energia Choupal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ss_MFF"/>
      <sheetName val="Resumo"/>
      <sheetName val="Press_Const"/>
      <sheetName val="Press_Op"/>
      <sheetName val="Press_CAM"/>
      <sheetName val="Press_Fin"/>
      <sheetName val="Press_Traf"/>
      <sheetName val="Press_Proj"/>
      <sheetName val="DR"/>
      <sheetName val="BL"/>
      <sheetName val="Cash-flow"/>
      <sheetName val="Inv"/>
      <sheetName val="Amort"/>
      <sheetName val="C_Expl"/>
      <sheetName val="P_Expl"/>
      <sheetName val="FManeio"/>
      <sheetName val="Financ."/>
      <sheetName val="Racios"/>
      <sheetName val="Sens"/>
      <sheetName val="Financ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cartera"/>
      <sheetName val="estadisticos"/>
      <sheetName val="IS"/>
      <sheetName val="movimientos"/>
      <sheetName val="Balance Cons"/>
      <sheetName val="PG Cons"/>
      <sheetName val="sociedades"/>
      <sheetName val="UTEs"/>
      <sheetName val="validaciones"/>
      <sheetName val="CARGA FRANGO"/>
      <sheetName val="Balance_Cons"/>
      <sheetName val="PG_Cons"/>
      <sheetName val="CARGA_FRAN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s AdP"/>
      <sheetName val="Análise Desvios"/>
      <sheetName val="Indicadores"/>
      <sheetName val="balanço 99"/>
      <sheetName val="Vendas"/>
      <sheetName val="PESSOAL 1999"/>
      <sheetName val="Invest.Amort. FCoesão"/>
      <sheetName val="TESOURARIA 1999"/>
      <sheetName val="BALANÇO 1999"/>
      <sheetName val="EXPLORAÇÃO 1999"/>
      <sheetName val="Taxas Amortização SMAASA"/>
      <sheetName val="Quadro I Imob a Transf"/>
      <sheetName val="Quadro II imobiliz"/>
      <sheetName val="Resultados_AdP"/>
      <sheetName val="Análise_Desvios"/>
      <sheetName val="balanço_99"/>
      <sheetName val="PESSOAL_1999"/>
      <sheetName val="Invest_Amort__FCoesão"/>
      <sheetName val="TESOURARIA_1999"/>
      <sheetName val="BALANÇO_1999"/>
      <sheetName val="EXPLORAÇÃO_1999"/>
      <sheetName val="Taxas_Amortização_SMAASA"/>
      <sheetName val="Quadro_I_Imob_a_Transf"/>
      <sheetName val="Quadro_II_imobiliz"/>
      <sheetName val="Parâmetros Gerais"/>
      <sheetName val="Apresentação"/>
      <sheetName val="Plano Investimentos de Médio Pr"/>
      <sheetName val="Vendas e Gastos Variáveis"/>
      <sheetName val="FST IMP OCE OEF CPE"/>
      <sheetName val="Contratos"/>
      <sheetName val="C. Pessoal"/>
      <sheetName val="Amort. e FC"/>
      <sheetName val="Evolução"/>
      <sheetName val="Análise e Evolução Anual"/>
      <sheetName val="QCA - Calendário"/>
      <sheetName val="VENDAS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SUPOSTOS"/>
      <sheetName val="Pop. obidos"/>
      <sheetName val="Pop. Martinho"/>
      <sheetName val="Caudal obidos - RESUMO"/>
      <sheetName val="Caudal martinho (2)"/>
      <sheetName val="Caudal obidos"/>
      <sheetName val="Caudal martinho"/>
      <sheetName val="Custos Obidos"/>
      <sheetName val="Custos S M Porto"/>
      <sheetName val="C. pessoal 2000"/>
      <sheetName val="C. pessoal 2001"/>
      <sheetName val="C. pessoal 2002 2030"/>
      <sheetName val="Amort Aux"/>
      <sheetName val="Amortiz"/>
      <sheetName val="Plano Inv"/>
      <sheetName val="Aux Inv"/>
      <sheetName val="Investimento"/>
      <sheetName val="Pat adquirido"/>
      <sheetName val="Amort"/>
      <sheetName val="Total Invest"/>
      <sheetName val="Sheet5"/>
      <sheetName val="IVSTMT"/>
      <sheetName val="Inputs"/>
      <sheetName val="Sheet1"/>
      <sheetName val="Balanço"/>
      <sheetName val="Dividendos"/>
      <sheetName val="Tarifa"/>
      <sheetName val="Tesouraria"/>
      <sheetName val="Proveitos"/>
      <sheetName val="FMN"/>
      <sheetName val="Avaliação"/>
      <sheetName val="Financiamento"/>
      <sheetName val="FSE's"/>
      <sheetName val="C Exploração"/>
      <sheetName val="Reporte Fiscal (2)"/>
      <sheetName val="Fundos"/>
      <sheetName val="Cen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I_Ope"/>
      <sheetName val="I_Fin"/>
      <sheetName val="C_Inv"/>
      <sheetName val="C_Tar"/>
      <sheetName val="C_Qtd"/>
      <sheetName val="C_Rec"/>
      <sheetName val="C_Cst"/>
      <sheetName val="C_Fm"/>
      <sheetName val="C_Var"/>
      <sheetName val="C_Fin"/>
      <sheetName val="O_Dr"/>
      <sheetName val="O_Cf"/>
      <sheetName val="O_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ulação Caudais"/>
      <sheetName val="População_SIMRIA extensão"/>
      <sheetName val="Populações"/>
      <sheetName val="Industrias"/>
      <sheetName val="Resumo_Concelho"/>
      <sheetName val="Resumo_Sistema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uságua Contas"/>
      <sheetName val="Lusagua 1"/>
      <sheetName val="Lena Contas"/>
      <sheetName val="Lena"/>
      <sheetName val="Teja Contas"/>
      <sheetName val="Teja"/>
      <sheetName val="Planalto Contas"/>
      <sheetName val="Planalto"/>
      <sheetName val="Vouga Contas"/>
      <sheetName val="Vou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"/>
      <sheetName val="BL"/>
      <sheetName val="INV"/>
      <sheetName val="TABAUXBPLAN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DEZ(P_Fecho)"/>
      <sheetName val="BLGN_POC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767</v>
          </cell>
        </row>
        <row r="8">
          <cell r="B8">
            <v>800</v>
          </cell>
        </row>
        <row r="9">
          <cell r="B9">
            <v>0</v>
          </cell>
        </row>
        <row r="10">
          <cell r="B10">
            <v>800</v>
          </cell>
        </row>
        <row r="11">
          <cell r="B11">
            <v>110</v>
          </cell>
        </row>
        <row r="12">
          <cell r="B12">
            <v>500</v>
          </cell>
        </row>
        <row r="13">
          <cell r="B13">
            <v>500</v>
          </cell>
        </row>
        <row r="14">
          <cell r="B14">
            <v>0</v>
          </cell>
        </row>
        <row r="15">
          <cell r="B15">
            <v>500</v>
          </cell>
        </row>
        <row r="16">
          <cell r="B16">
            <v>800</v>
          </cell>
        </row>
        <row r="17">
          <cell r="B17">
            <v>1200</v>
          </cell>
        </row>
        <row r="18">
          <cell r="B18">
            <v>500</v>
          </cell>
        </row>
        <row r="19">
          <cell r="B19">
            <v>500</v>
          </cell>
        </row>
        <row r="20">
          <cell r="B20">
            <v>500</v>
          </cell>
        </row>
        <row r="21">
          <cell r="B21">
            <v>562.48</v>
          </cell>
        </row>
        <row r="22">
          <cell r="B22">
            <v>-8.4700000000000006</v>
          </cell>
        </row>
        <row r="23">
          <cell r="B23">
            <v>2753.16</v>
          </cell>
        </row>
        <row r="24">
          <cell r="B24">
            <v>-7940.02</v>
          </cell>
        </row>
        <row r="25">
          <cell r="B25">
            <v>8.4700000000000006</v>
          </cell>
        </row>
        <row r="26">
          <cell r="B26">
            <v>-10591.84</v>
          </cell>
        </row>
        <row r="27">
          <cell r="B27">
            <v>4593.5200000000004</v>
          </cell>
        </row>
        <row r="28">
          <cell r="B28">
            <v>353469.26</v>
          </cell>
        </row>
        <row r="29">
          <cell r="B29">
            <v>-84352.99</v>
          </cell>
        </row>
        <row r="30">
          <cell r="B30">
            <v>491.87</v>
          </cell>
        </row>
        <row r="31">
          <cell r="B31">
            <v>-287500</v>
          </cell>
        </row>
        <row r="32">
          <cell r="B32">
            <v>-239070</v>
          </cell>
        </row>
        <row r="33">
          <cell r="B33">
            <v>0</v>
          </cell>
        </row>
        <row r="34">
          <cell r="B34">
            <v>15564.96</v>
          </cell>
        </row>
        <row r="35">
          <cell r="B35">
            <v>0</v>
          </cell>
        </row>
        <row r="36">
          <cell r="B36">
            <v>-27460.67</v>
          </cell>
        </row>
        <row r="37">
          <cell r="B37">
            <v>-12554</v>
          </cell>
        </row>
        <row r="38">
          <cell r="B38">
            <v>-1454.76</v>
          </cell>
        </row>
        <row r="39">
          <cell r="B39">
            <v>-2679.54</v>
          </cell>
        </row>
        <row r="40">
          <cell r="B40">
            <v>-12.34</v>
          </cell>
        </row>
        <row r="41">
          <cell r="B41">
            <v>0</v>
          </cell>
        </row>
        <row r="42">
          <cell r="B42">
            <v>92.4</v>
          </cell>
        </row>
        <row r="43">
          <cell r="B43">
            <v>5.01</v>
          </cell>
        </row>
        <row r="44">
          <cell r="B44">
            <v>0</v>
          </cell>
        </row>
        <row r="45">
          <cell r="B45">
            <v>0</v>
          </cell>
        </row>
        <row r="46">
          <cell r="B46">
            <v>0</v>
          </cell>
        </row>
        <row r="47">
          <cell r="B47">
            <v>-33.81</v>
          </cell>
        </row>
        <row r="48">
          <cell r="B48">
            <v>3703.8</v>
          </cell>
        </row>
        <row r="49">
          <cell r="B49">
            <v>-64.63</v>
          </cell>
        </row>
        <row r="50">
          <cell r="B50">
            <v>0</v>
          </cell>
        </row>
        <row r="51">
          <cell r="B51">
            <v>75040.05</v>
          </cell>
        </row>
        <row r="52">
          <cell r="B52">
            <v>-24523.62</v>
          </cell>
        </row>
        <row r="53">
          <cell r="B53">
            <v>0</v>
          </cell>
        </row>
        <row r="54">
          <cell r="B54">
            <v>-1550000</v>
          </cell>
        </row>
        <row r="55">
          <cell r="B55">
            <v>-162583.01999999999</v>
          </cell>
        </row>
        <row r="56">
          <cell r="B5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ouga Contas"/>
      <sheetName val="Vouga"/>
      <sheetName val="Águas do Vouga"/>
      <sheetName val="DEMFIN"/>
      <sheetName val="Águas do Vouga (2)"/>
      <sheetName val="Tesouraria"/>
      <sheetName val="Balanço"/>
      <sheetName val="Imobilizado"/>
      <sheetName val="DEMFIN (2)"/>
      <sheetName val="balanço (2)"/>
      <sheetName val="DR"/>
      <sheetName val="IntraGrupo"/>
      <sheetName val="BL02"/>
      <sheetName val="suporte"/>
      <sheetName val="água em alta"/>
      <sheetName val="proveitos suplementares"/>
      <sheetName val="BALANÇO 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Output"/>
      <sheetName val="V. Negócios"/>
      <sheetName val="CMVMC"/>
      <sheetName val="C. Operacionais"/>
      <sheetName val="O Custos"/>
      <sheetName val="Capex + Amort."/>
      <sheetName val="FML"/>
      <sheetName val="P. Financeiro"/>
      <sheetName val="Avaliação"/>
      <sheetName val="Análise"/>
      <sheetName val="STN"/>
      <sheetName val="FO"/>
      <sheetName val="Print"/>
      <sheetName val="V__Negócios"/>
      <sheetName val="C__Operacionais"/>
      <sheetName val="O_Custos"/>
      <sheetName val="Capex_+_Amort_"/>
      <sheetName val="P__Financeir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"/>
      <sheetName val="IND"/>
      <sheetName val="DEM"/>
      <sheetName val="IG"/>
      <sheetName val="CLBAL"/>
      <sheetName val="BALMOV"/>
      <sheetName val="CLBALMOV"/>
      <sheetName val="CLDEM"/>
      <sheetName val="DEMACM"/>
      <sheetName val="CLDEMACM"/>
      <sheetName val="CLIG"/>
      <sheetName val="CLIGACM"/>
      <sheetName val="CLIND"/>
      <sheetName val="CLINDACM"/>
      <sheetName val="Help"/>
      <sheetName val="AdP - Package Input Orçamento_2"/>
      <sheetName val="AdP_-_Package_Input_Orçamento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"/>
      <sheetName val="Press_MFF"/>
      <sheetName val="Press_Const"/>
      <sheetName val="Press_Op"/>
      <sheetName val="Press_Fin"/>
      <sheetName val="DR"/>
      <sheetName val="BL"/>
      <sheetName val="Cash-flow"/>
      <sheetName val="Inv"/>
      <sheetName val="Amort"/>
      <sheetName val="Tfg"/>
      <sheetName val="Dialog1"/>
      <sheetName val="Sheet15"/>
      <sheetName val="Sheet16"/>
      <sheetName val="Sheet17"/>
      <sheetName val="Sheet18"/>
      <sheetName val="Sheet1"/>
      <sheetName val="Sheet3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  <sheetName val="Balance_Cons"/>
      <sheetName val="PG_Cons"/>
      <sheetName val="CARGA_FRAN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96C68B97-2430-49E7-A50D-D3BFFD73F5A5}">
    <nsvFilter filterId="{00000000-0009-0000-0100-000001000000}" ref="A10:N1094" tableId="1"/>
  </namedSheetView>
</namedSheetViews>
</file>

<file path=xl/persons/person.xml><?xml version="1.0" encoding="utf-8"?>
<personList xmlns="http://schemas.microsoft.com/office/spreadsheetml/2018/threadedcomments" xmlns:x="http://schemas.openxmlformats.org/spreadsheetml/2006/main">
  <person displayName="Coordenador Camtil" id="{D8FA91A3-3579-48F1-946D-AC8CAEF3C388}" userId="S::coordenador@camtil.pt::bfb365b7-6dd3-47d1-9794-89222c0ef23b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0000000}" name="Table7" displayName="Table7" ref="K87:M88" totalsRowShown="0" headerRowDxfId="291" dataDxfId="290" headerRowCellStyle="Secção" dataCellStyle="Secção">
  <autoFilter ref="K87:M88" xr:uid="{00000000-0009-0000-0100-000007000000}">
    <filterColumn colId="0" hiddenButton="1"/>
    <filterColumn colId="1" hiddenButton="1"/>
  </autoFilter>
  <tableColumns count="3">
    <tableColumn id="1" xr3:uid="{00000000-0010-0000-0000-000001000000}" name="Quotas Pag." dataDxfId="289">
      <calculatedColumnFormula>(D88/30)+(-$D$77/30)</calculatedColumnFormula>
    </tableColumn>
    <tableColumn id="2" xr3:uid="{00000000-0010-0000-0000-000002000000}" name="Qt Reg" dataDxfId="288"/>
    <tableColumn id="3" xr3:uid="{00000000-0010-0000-0000-000003000000}" name="FALTA Reg" dataDxfId="287" dataCellStyle="Secção">
      <calculatedColumnFormula>+K88-L88</calculatedColumnFormula>
    </tableColumn>
  </tableColumns>
  <tableStyleInfo name="TableStyleMedium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1000000}" name="Table1" displayName="Table1" ref="A10:N1094" headerRowDxfId="286" dataDxfId="285">
  <autoFilter ref="A10:N1094" xr:uid="{00000000-0009-0000-0100-000001000000}"/>
  <tableColumns count="14">
    <tableColumn id="1" xr3:uid="{00000000-0010-0000-0100-000001000000}" name="Código C@mtil" dataDxfId="284" totalsRowDxfId="283">
      <calculatedColumnFormula>+IFERROR(INDEX(Códigos!$A:$A,MATCH($B11,Códigos!$F:$F,0)),"Falta Código")</calculatedColumnFormula>
    </tableColumn>
    <tableColumn id="2" xr3:uid="{00000000-0010-0000-0100-000002000000}" name="Descrição do Código C@mtil" dataDxfId="282" totalsRowDxfId="281"/>
    <tableColumn id="3" xr3:uid="{00000000-0010-0000-0100-000003000000}" name="Data_x000a_Valor" dataDxfId="280" totalsRowDxfId="279"/>
    <tableColumn id="4" xr3:uid="{00000000-0010-0000-0100-000004000000}" name="Descrição do Movimento" dataDxfId="278" totalsRowDxfId="277"/>
    <tableColumn id="5" xr3:uid="{00000000-0010-0000-0100-000005000000}" name="Quantia" totalsRowFunction="custom" dataDxfId="276" totalsRowDxfId="275">
      <totalsRowFormula>+#REF!+250.95</totalsRowFormula>
    </tableColumn>
    <tableColumn id="6" xr3:uid="{00000000-0010-0000-0100-000006000000}" name="Observações que Complementam o Movimento" dataDxfId="274" totalsRowDxfId="273"/>
    <tableColumn id="7" xr3:uid="{00000000-0010-0000-0100-000007000000}" name="Ref:" dataDxfId="272" totalsRowDxfId="271">
      <calculatedColumnFormula>D11&amp;" | "&amp;C11&amp;" | "&amp;E11&amp;" €"</calculatedColumnFormula>
    </tableColumn>
    <tableColumn id="8" xr3:uid="{00000000-0010-0000-0100-000008000000}" name="Código Financ." dataDxfId="270" totalsRowDxfId="269">
      <calculatedColumnFormula>IFERROR((VLOOKUP(A11,Códigos!$A$1:$C$110,H$8,FALSE)),"Falta Cod.")</calculatedColumnFormula>
    </tableColumn>
    <tableColumn id="9" xr3:uid="{00000000-0010-0000-0100-000009000000}" name="Descrição do Código Finanças" dataDxfId="268" totalsRowDxfId="267">
      <calculatedColumnFormula>IFERROR((VLOOKUP(VLOOKUP(A11,Códigos!$A:$F,I$8,FALSE),Códigos!$C:$F,I$7,FALSE)),"Falta Cod.")</calculatedColumnFormula>
    </tableColumn>
    <tableColumn id="10" xr3:uid="{00000000-0010-0000-0100-00000A000000}" name="Cruzamento Banco" dataDxfId="266" totalsRowDxfId="265">
      <calculatedColumnFormula>IFERROR((IF((VLOOKUP($G11,Camtil_MBCP!$L:$L,1,FALSE)=$G11),"Banco","Registos Fora")),"Registos Manuais")</calculatedColumnFormula>
    </tableColumn>
    <tableColumn id="11" xr3:uid="{00000000-0010-0000-0100-00000B000000}" name="Cartão_x000a_VISA_AMX" dataDxfId="264" totalsRowDxfId="263">
      <calculatedColumnFormula>IFERROR(INDEX(#REF!,MATCH((Camtil!$E11&amp;Camtil!$C11),#REF!,0),),"-")</calculatedColumnFormula>
    </tableColumn>
    <tableColumn id="14" xr3:uid="{00000000-0010-0000-0100-00000E000000}" name="Obs | Cartão_x000a_VISA_AMX" dataDxfId="262">
      <calculatedColumnFormula>+_xlfn.IFNA(IF($K11&lt;&gt;"",INDEX(#REF!,MATCH(Camtil!$E11,#REF!,0)),"-"),"-")</calculatedColumnFormula>
    </tableColumn>
    <tableColumn id="12" xr3:uid="{00000000-0010-0000-0100-00000C000000}" name="Obs." dataDxfId="261" totalsRowDxfId="260"/>
    <tableColumn id="13" xr3:uid="{00000000-0010-0000-0100-00000D000000}" name="Consulta VISA" dataDxfId="259" totalsRowDxfId="258">
      <calculatedColumnFormula>+$E11&amp;$C11</calculatedColumnFormula>
    </tableColumn>
  </tableColumns>
  <tableStyleInfo name="TableStyleLight16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ela13" displayName="Tabela13" ref="A2:M735" totalsRowShown="0" headerRowDxfId="257">
  <autoFilter ref="A2:M735" xr:uid="{00000000-0009-0000-0100-000002000000}"/>
  <sortState xmlns:xlrd2="http://schemas.microsoft.com/office/spreadsheetml/2017/richdata2" ref="A3:M455">
    <sortCondition ref="F2:F455"/>
  </sortState>
  <tableColumns count="13">
    <tableColumn id="1" xr3:uid="{00000000-0010-0000-0200-000001000000}" name="Companhia"/>
    <tableColumn id="2" xr3:uid="{00000000-0010-0000-0200-000002000000}" name="Produto"/>
    <tableColumn id="3" xr3:uid="{00000000-0010-0000-0200-000003000000}" name="Conta"/>
    <tableColumn id="4" xr3:uid="{00000000-0010-0000-0200-000004000000}" name="Moeda"/>
    <tableColumn id="5" xr3:uid="{00000000-0010-0000-0200-000005000000}" name="Data Lancamento" dataDxfId="256"/>
    <tableColumn id="6" xr3:uid="{00000000-0010-0000-0200-000006000000}" name="Data Valor" dataDxfId="255"/>
    <tableColumn id="7" xr3:uid="{00000000-0010-0000-0200-000007000000}" name="Descrição"/>
    <tableColumn id="8" xr3:uid="{00000000-0010-0000-0200-000008000000}" name="Valor" dataDxfId="254"/>
    <tableColumn id="9" xr3:uid="{00000000-0010-0000-0200-000009000000}" name="Saldo" dataDxfId="253"/>
    <tableColumn id="10" xr3:uid="{00000000-0010-0000-0200-00000A000000}" name="Referencia Doc" dataDxfId="252" dataCellStyle="Normal 7"/>
    <tableColumn id="11" xr3:uid="{00000000-0010-0000-0200-00000B000000}" name="Mês" dataDxfId="251"/>
    <tableColumn id="12" xr3:uid="{00000000-0010-0000-0200-00000C000000}" name="Referência que liga ao Relatório e Contas" dataDxfId="250"/>
    <tableColumn id="13" xr3:uid="{00000000-0010-0000-0200-00000D000000}" name="Referência de Não Duplicados" dataDxfId="249" dataCellStyle="Normal 7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5000000}" name="Table4" displayName="Table4" ref="A5:L39" totalsRowShown="0" tableBorderDxfId="248">
  <autoFilter ref="A5:L39" xr:uid="{00000000-0009-0000-0100-000004000000}"/>
  <tableColumns count="12">
    <tableColumn id="1" xr3:uid="{00000000-0010-0000-0500-000001000000}" name="Código C@mtil" dataDxfId="247">
      <calculatedColumnFormula>IFERROR(INDEX(Códigos!$A:$A,MATCH($B6,Códigos!$F:$F,0)),"Falta Código")</calculatedColumnFormula>
    </tableColumn>
    <tableColumn id="2" xr3:uid="{00000000-0010-0000-0500-000002000000}" name="Descrição do Código C@mtil" dataDxfId="246"/>
    <tableColumn id="3" xr3:uid="{00000000-0010-0000-0500-000003000000}" name="Data_x000a_Valor" dataDxfId="245" dataCellStyle="Normal 7"/>
    <tableColumn id="4" xr3:uid="{00000000-0010-0000-0500-000004000000}" name="Descrição do Movimento" dataDxfId="244" dataCellStyle="Normal 7"/>
    <tableColumn id="5" xr3:uid="{00000000-0010-0000-0500-000005000000}" name="Quantia" dataDxfId="243" dataCellStyle="Normal 7"/>
    <tableColumn id="6" xr3:uid="{00000000-0010-0000-0500-000006000000}" name="Observações que Complementam o Movimento" dataDxfId="242"/>
    <tableColumn id="7" xr3:uid="{00000000-0010-0000-0500-000007000000}" name="Ref:" dataDxfId="241">
      <calculatedColumnFormula>D6&amp;" | "&amp;C6&amp;" | "&amp;E6&amp;" €"</calculatedColumnFormula>
    </tableColumn>
    <tableColumn id="8" xr3:uid="{00000000-0010-0000-0500-000008000000}" name="Código Financ." dataDxfId="240">
      <calculatedColumnFormula>IFERROR((VLOOKUP(A6,Códigos!$A:$F,3,FALSE)),"Falta Cod.")</calculatedColumnFormula>
    </tableColumn>
    <tableColumn id="9" xr3:uid="{00000000-0010-0000-0500-000009000000}" name="Descrição do Código Finanças" dataDxfId="239">
      <calculatedColumnFormula>IFERROR((VLOOKUP(VLOOKUP(A6,Códigos!$A:$F,3,FALSE),Códigos!$C:$F,2,FALSE)),"Falta Cod.")</calculatedColumnFormula>
    </tableColumn>
    <tableColumn id="10" xr3:uid="{00000000-0010-0000-0500-00000A000000}" name="Cruzamento Banco" dataDxfId="238">
      <calculatedColumnFormula>IFERROR((IF((VLOOKUP($G6,Imagem_MBCP!$L:$L,1,FALSE)=$G6),"Banco","Registos Fora")),"Registos Manuais")</calculatedColumnFormula>
    </tableColumn>
    <tableColumn id="11" xr3:uid="{00000000-0010-0000-0500-00000B000000}" name="Cartão_x000a_VISA_AMX" dataDxfId="237"/>
    <tableColumn id="12" xr3:uid="{00000000-0010-0000-0500-00000C000000}" name="Obs." dataDxfId="236"/>
  </tableColumns>
  <tableStyleInfo name="TableStyleLight16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6000000}" name="Tabela156" displayName="Tabela156" ref="A2:M36" totalsRowShown="0" headerRowDxfId="235">
  <autoFilter ref="A2:M36" xr:uid="{00000000-0009-0000-0100-000005000000}"/>
  <tableColumns count="13">
    <tableColumn id="1" xr3:uid="{00000000-0010-0000-0600-000001000000}" name="Companhia"/>
    <tableColumn id="2" xr3:uid="{00000000-0010-0000-0600-000002000000}" name="Produto"/>
    <tableColumn id="3" xr3:uid="{00000000-0010-0000-0600-000003000000}" name="Conta"/>
    <tableColumn id="4" xr3:uid="{00000000-0010-0000-0600-000004000000}" name="Moeda"/>
    <tableColumn id="5" xr3:uid="{00000000-0010-0000-0600-000005000000}" name="Data Lancamento" dataDxfId="234"/>
    <tableColumn id="6" xr3:uid="{00000000-0010-0000-0600-000006000000}" name="Data Valor" dataDxfId="233"/>
    <tableColumn id="7" xr3:uid="{00000000-0010-0000-0600-000007000000}" name="Descricao"/>
    <tableColumn id="8" xr3:uid="{00000000-0010-0000-0600-000008000000}" name="Valor" dataDxfId="232"/>
    <tableColumn id="9" xr3:uid="{00000000-0010-0000-0600-000009000000}" name="Saldo" dataDxfId="231"/>
    <tableColumn id="10" xr3:uid="{00000000-0010-0000-0600-00000A000000}" name="Referencia Doc" dataCellStyle="Normal 7">
      <calculatedColumnFormula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calculatedColumnFormula>
    </tableColumn>
    <tableColumn id="11" xr3:uid="{00000000-0010-0000-0600-00000B000000}" name="Mês" dataDxfId="230">
      <calculatedColumnFormula>+MONTH(F:F)</calculatedColumnFormula>
    </tableColumn>
    <tableColumn id="12" xr3:uid="{00000000-0010-0000-0600-00000C000000}" name="Referência que liga ao Relatório e Contas" dataDxfId="229">
      <calculatedColumnFormula>_xlfn.IFNA((VLOOKUP(($G3&amp;" | "&amp;F3&amp;" | "&amp;$H3&amp;" €"),Imagem!$G:$G,1,FALSE)),"Analisar | Falta Registar no Relatório &amp; Contas")</calculatedColumnFormula>
    </tableColumn>
    <tableColumn id="13" xr3:uid="{00000000-0010-0000-0600-00000D000000}" name="Referência de Não Duplicados" dataDxfId="228" dataCellStyle="Normal 7">
      <calculatedColumnFormula>$G3&amp;" | "&amp;G3&amp;" | "&amp;$H3&amp;" €"&amp;" | "&amp;$I3&amp;" €"</calculatedColumnFormula>
    </tableColumn>
  </tableColumns>
  <tableStyleInfo name="TableStyleMedium2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7000000}" name="Table3" displayName="Table3" ref="A1:F114" totalsRowShown="0">
  <autoFilter ref="A1:F114" xr:uid="{00000000-0009-0000-0100-000003000000}"/>
  <tableColumns count="6">
    <tableColumn id="1" xr3:uid="{00000000-0010-0000-0700-000001000000}" name="Cod. C@mtil"/>
    <tableColumn id="2" xr3:uid="{00000000-0010-0000-0700-000002000000}" name="Descrição das Rúbrica CAMTIL"/>
    <tableColumn id="3" xr3:uid="{00000000-0010-0000-0700-000003000000}" name="Cod. Financ." dataDxfId="227"/>
    <tableColumn id="6" xr3:uid="{00000000-0010-0000-0700-000006000000}" name="Descrição das Rúbrica FINANCEIRA" dataDxfId="226">
      <calculatedColumnFormula>IFERROR(VLOOKUP($C2,'Fin''23'!$A:$F,3,FALSE),"-")</calculatedColumnFormula>
    </tableColumn>
    <tableColumn id="4" xr3:uid="{00000000-0010-0000-0700-000004000000}" name="Siglas para as Rúbricas" dataDxfId="225" dataCellStyle="Normal 2 2"/>
    <tableColumn id="5" xr3:uid="{00000000-0010-0000-0700-000005000000}" name="Descrição das Rúbricas Completa" dataDxfId="224" dataCellStyle="Normal 2 2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31" dT="2023-10-23T17:21:20.07" personId="{D8FA91A3-3579-48F1-946D-AC8CAEF3C388}" id="{03557642-C990-4D99-9F93-D46A9E3F2DA1}">
    <text>Como é que fizeste esta estimativa?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3.xml"/><Relationship Id="rId1" Type="http://schemas.openxmlformats.org/officeDocument/2006/relationships/vmlDrawing" Target="../drawings/vmlDrawing5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externalLinkPath" Target="https://camtil.sharepoint.com/Documentos%20Partilhados/A_Dire&#231;&#227;o/02_Tesouraria/_2019/Modelo%20Financeiro%20a%20funcionar.xlsx" TargetMode="External"/><Relationship Id="rId1" Type="http://schemas.openxmlformats.org/officeDocument/2006/relationships/externalLinkPath" Target="https://camtil.sharepoint.com/Documentos%20Partilhados/A_Dire&#231;&#227;o/02_Tesouraria/_2019/Modelo%20Financeiro%20a%20funcionar.xlsx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6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6" Type="http://schemas.microsoft.com/office/2019/04/relationships/namedSheetView" Target="../namedSheetViews/namedSheetView1.xml"/><Relationship Id="rId5" Type="http://schemas.openxmlformats.org/officeDocument/2006/relationships/comments" Target="../comments5.xml"/><Relationship Id="rId4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J10"/>
  <sheetViews>
    <sheetView showGridLines="0" zoomScaleNormal="100" workbookViewId="0">
      <pane xSplit="8" ySplit="26" topLeftCell="I27" activePane="bottomRight" state="frozen"/>
      <selection pane="topRight" activeCell="C33" sqref="C33"/>
      <selection pane="bottomLeft" activeCell="C33" sqref="C33"/>
      <selection pane="bottomRight" activeCell="B11" sqref="B11"/>
    </sheetView>
  </sheetViews>
  <sheetFormatPr defaultColWidth="14.44140625" defaultRowHeight="15.75" customHeight="1" x14ac:dyDescent="0.25"/>
  <cols>
    <col min="1" max="1" width="15.88671875" style="214" customWidth="1"/>
    <col min="2" max="7" width="14.44140625" style="214" customWidth="1"/>
    <col min="8" max="8" width="15.88671875" style="214" customWidth="1"/>
    <col min="9" max="26" width="14.44140625" style="214" customWidth="1"/>
    <col min="27" max="16384" width="14.44140625" style="214"/>
  </cols>
  <sheetData>
    <row r="1" spans="2:10" ht="15" customHeight="1" x14ac:dyDescent="0.25">
      <c r="B1" s="323"/>
      <c r="C1" s="323"/>
      <c r="D1" s="323"/>
      <c r="E1" s="323"/>
      <c r="F1" s="323"/>
      <c r="G1" s="323"/>
      <c r="H1" s="323"/>
      <c r="I1" s="323"/>
      <c r="J1" s="323"/>
    </row>
    <row r="3" spans="2:10" ht="12.75" customHeight="1" x14ac:dyDescent="0.25">
      <c r="B3" s="602" t="s">
        <v>0</v>
      </c>
      <c r="C3" s="603"/>
      <c r="D3" s="603"/>
      <c r="E3" s="603"/>
      <c r="F3" s="603"/>
      <c r="G3" s="603"/>
      <c r="H3" s="323"/>
      <c r="I3" s="323"/>
      <c r="J3" s="323"/>
    </row>
    <row r="4" spans="2:10" ht="15.75" customHeight="1" x14ac:dyDescent="0.25">
      <c r="B4" s="603"/>
      <c r="C4" s="603"/>
      <c r="D4" s="603"/>
      <c r="E4" s="603"/>
      <c r="F4" s="603"/>
      <c r="G4" s="603"/>
      <c r="H4" s="323"/>
      <c r="I4" s="323"/>
      <c r="J4" s="323"/>
    </row>
    <row r="5" spans="2:10" ht="15.75" customHeight="1" x14ac:dyDescent="0.25">
      <c r="B5" s="603"/>
      <c r="C5" s="603"/>
      <c r="D5" s="603"/>
      <c r="E5" s="603"/>
      <c r="F5" s="603"/>
      <c r="G5" s="603"/>
      <c r="H5" s="323"/>
      <c r="I5" s="323"/>
      <c r="J5" s="323"/>
    </row>
    <row r="6" spans="2:10" ht="15.75" customHeight="1" x14ac:dyDescent="0.25">
      <c r="B6" s="603"/>
      <c r="C6" s="603"/>
      <c r="D6" s="603"/>
      <c r="E6" s="603"/>
      <c r="F6" s="603"/>
      <c r="G6" s="603"/>
      <c r="H6" s="323"/>
      <c r="I6" s="323"/>
      <c r="J6" s="215"/>
    </row>
    <row r="7" spans="2:10" ht="15.75" customHeight="1" x14ac:dyDescent="0.25">
      <c r="B7" s="603"/>
      <c r="C7" s="603"/>
      <c r="D7" s="603"/>
      <c r="E7" s="603"/>
      <c r="F7" s="603"/>
      <c r="G7" s="603"/>
      <c r="H7" s="323"/>
      <c r="I7" s="323"/>
      <c r="J7" s="323"/>
    </row>
    <row r="8" spans="2:10" ht="15.75" customHeight="1" x14ac:dyDescent="0.25">
      <c r="B8" s="603"/>
      <c r="C8" s="603"/>
      <c r="D8" s="603"/>
      <c r="E8" s="603"/>
      <c r="F8" s="603"/>
      <c r="G8" s="603"/>
      <c r="H8" s="323"/>
      <c r="I8" s="323"/>
      <c r="J8" s="323"/>
    </row>
    <row r="9" spans="2:10" ht="15.75" customHeight="1" x14ac:dyDescent="0.25">
      <c r="B9" s="603"/>
      <c r="C9" s="603"/>
      <c r="D9" s="603"/>
      <c r="E9" s="603"/>
      <c r="F9" s="603"/>
      <c r="G9" s="603"/>
      <c r="H9" s="323"/>
      <c r="I9" s="323"/>
      <c r="J9" s="323"/>
    </row>
    <row r="10" spans="2:10" ht="15.75" customHeight="1" x14ac:dyDescent="0.25">
      <c r="B10" s="603"/>
      <c r="C10" s="603"/>
      <c r="D10" s="603"/>
      <c r="E10" s="603"/>
      <c r="F10" s="603"/>
      <c r="G10" s="603"/>
      <c r="H10" s="323"/>
      <c r="I10" s="323"/>
      <c r="J10" s="323"/>
    </row>
  </sheetData>
  <mergeCells count="1">
    <mergeCell ref="B3:G10"/>
  </mergeCells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landscape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DF2F61"/>
    <pageSetUpPr fitToPage="1"/>
  </sheetPr>
  <dimension ref="A1:S151"/>
  <sheetViews>
    <sheetView zoomScale="88" zoomScaleNormal="70" workbookViewId="0">
      <pane xSplit="4" ySplit="3" topLeftCell="E36" activePane="bottomRight" state="frozen"/>
      <selection pane="topRight" activeCell="E1" sqref="E1"/>
      <selection pane="bottomLeft" activeCell="C4" sqref="C4"/>
      <selection pane="bottomRight" activeCell="C51" sqref="C51"/>
    </sheetView>
  </sheetViews>
  <sheetFormatPr defaultColWidth="8.88671875" defaultRowHeight="13.8" outlineLevelRow="3" outlineLevelCol="1" x14ac:dyDescent="0.25"/>
  <cols>
    <col min="1" max="2" width="11.88671875" style="199" customWidth="1" outlineLevel="1"/>
    <col min="3" max="3" width="55.109375" style="199" customWidth="1"/>
    <col min="4" max="4" width="16.88671875" style="203" customWidth="1"/>
    <col min="5" max="5" width="44.88671875" style="199" customWidth="1"/>
    <col min="6" max="6" width="66.44140625" style="201" hidden="1" customWidth="1" outlineLevel="1"/>
    <col min="7" max="7" width="2.109375" style="199" customWidth="1" collapsed="1"/>
    <col min="8" max="8" width="15.88671875" style="203" bestFit="1" customWidth="1"/>
    <col min="9" max="9" width="13.88671875" style="203" customWidth="1"/>
    <col min="10" max="10" width="58.109375" style="199" bestFit="1" customWidth="1"/>
    <col min="11" max="12" width="12.88671875" style="199" customWidth="1" outlineLevel="1"/>
    <col min="13" max="13" width="12.88671875" style="199" bestFit="1" customWidth="1" outlineLevel="1"/>
    <col min="14" max="14" width="10.88671875" style="199" customWidth="1" outlineLevel="1"/>
    <col min="15" max="15" width="12" style="199" customWidth="1" outlineLevel="1" collapsed="1"/>
    <col min="16" max="16" width="11.109375" style="199" bestFit="1" customWidth="1"/>
    <col min="17" max="17" width="11.44140625" style="199" bestFit="1" customWidth="1"/>
    <col min="18" max="18" width="11.109375" style="199" bestFit="1" customWidth="1"/>
    <col min="19" max="19" width="10.109375" style="199" bestFit="1" customWidth="1"/>
    <col min="20" max="16384" width="8.88671875" style="199"/>
  </cols>
  <sheetData>
    <row r="1" spans="1:15" ht="23.4" x14ac:dyDescent="0.25">
      <c r="A1" s="324"/>
      <c r="B1" s="324"/>
      <c r="C1" s="324" t="s">
        <v>1</v>
      </c>
      <c r="D1" s="325"/>
      <c r="E1" s="324"/>
      <c r="F1" s="326"/>
      <c r="G1" s="327"/>
      <c r="H1" s="325"/>
      <c r="I1" s="325"/>
      <c r="J1" s="104"/>
      <c r="K1" s="104"/>
      <c r="L1" s="104"/>
      <c r="M1" s="104"/>
      <c r="N1" s="104"/>
      <c r="O1" s="104"/>
    </row>
    <row r="2" spans="1:15" ht="4.5" customHeight="1" x14ac:dyDescent="0.25">
      <c r="A2" s="104"/>
      <c r="B2" s="104"/>
      <c r="C2" s="545"/>
      <c r="D2" s="31"/>
      <c r="E2" s="31"/>
      <c r="F2" s="40"/>
      <c r="G2" s="327"/>
      <c r="H2" s="31"/>
      <c r="I2" s="31"/>
      <c r="J2" s="104"/>
      <c r="K2" s="104"/>
      <c r="L2" s="104"/>
      <c r="M2" s="104"/>
      <c r="N2" s="104"/>
      <c r="O2" s="104"/>
    </row>
    <row r="3" spans="1:15" s="200" customFormat="1" ht="28.8" x14ac:dyDescent="0.25">
      <c r="A3" s="105" t="s">
        <v>2</v>
      </c>
      <c r="B3" s="105" t="s">
        <v>3</v>
      </c>
      <c r="C3" s="23" t="s">
        <v>4</v>
      </c>
      <c r="D3" s="24" t="s">
        <v>5</v>
      </c>
      <c r="E3" s="24" t="s">
        <v>6</v>
      </c>
      <c r="F3" s="23" t="s">
        <v>7</v>
      </c>
      <c r="G3" s="327"/>
      <c r="H3" s="24" t="s">
        <v>8</v>
      </c>
      <c r="I3" s="24" t="s">
        <v>9</v>
      </c>
      <c r="J3" s="33"/>
      <c r="K3" s="33"/>
      <c r="L3" s="328"/>
      <c r="M3" s="212" t="s">
        <v>10</v>
      </c>
      <c r="N3" s="329"/>
      <c r="O3" s="42"/>
    </row>
    <row r="4" spans="1:15" s="200" customFormat="1" ht="14.4" x14ac:dyDescent="0.25">
      <c r="A4" s="604"/>
      <c r="B4" s="604"/>
      <c r="C4" s="103" t="s">
        <v>11</v>
      </c>
      <c r="D4" s="103"/>
      <c r="E4" s="217">
        <f>+E5+E38</f>
        <v>0</v>
      </c>
      <c r="F4" s="322"/>
      <c r="G4" s="327"/>
      <c r="H4" s="217">
        <f>+I4+E4</f>
        <v>84256.593333333338</v>
      </c>
      <c r="I4" s="217">
        <f>+I5+I38</f>
        <v>84256.593333333338</v>
      </c>
      <c r="J4" s="33"/>
      <c r="K4" s="211" t="s">
        <v>12</v>
      </c>
      <c r="L4" s="330">
        <v>726</v>
      </c>
      <c r="M4" s="219">
        <v>790</v>
      </c>
      <c r="N4" s="211" t="s">
        <v>13</v>
      </c>
      <c r="O4" s="33"/>
    </row>
    <row r="5" spans="1:15" s="200" customFormat="1" ht="15" thickBot="1" x14ac:dyDescent="0.3">
      <c r="A5" s="25"/>
      <c r="B5" s="25"/>
      <c r="C5" s="25" t="s">
        <v>14</v>
      </c>
      <c r="D5" s="331"/>
      <c r="E5" s="218">
        <f>E6+E24+E28+E33+E20</f>
        <v>0</v>
      </c>
      <c r="F5" s="25"/>
      <c r="G5" s="327"/>
      <c r="H5" s="218">
        <f>+I5+E5</f>
        <v>16028.293333333333</v>
      </c>
      <c r="I5" s="218">
        <f>+I6+I20+I24+I28+I33</f>
        <v>16028.293333333333</v>
      </c>
      <c r="J5" s="33"/>
      <c r="K5" s="211" t="s">
        <v>15</v>
      </c>
      <c r="L5" s="330">
        <f>+D89/30</f>
        <v>0</v>
      </c>
      <c r="M5" s="332">
        <f>+L5+L4</f>
        <v>726</v>
      </c>
      <c r="N5" s="211" t="s">
        <v>16</v>
      </c>
      <c r="O5" s="33"/>
    </row>
    <row r="6" spans="1:15" s="200" customFormat="1" ht="15.75" customHeight="1" outlineLevel="1" thickTop="1" x14ac:dyDescent="0.25">
      <c r="A6" s="26"/>
      <c r="B6" s="26"/>
      <c r="C6" s="26" t="s">
        <v>17</v>
      </c>
      <c r="D6" s="27"/>
      <c r="E6" s="28">
        <f>SUM(D7:D19)</f>
        <v>0</v>
      </c>
      <c r="F6" s="26" t="s">
        <v>18</v>
      </c>
      <c r="G6" s="327"/>
      <c r="H6" s="27">
        <f>SUM(H7:H19)</f>
        <v>9381.7333333333336</v>
      </c>
      <c r="I6" s="27">
        <f>SUM(I7:I19)</f>
        <v>9381.7333333333336</v>
      </c>
      <c r="J6" s="33"/>
      <c r="K6" s="33"/>
      <c r="L6" s="33"/>
      <c r="M6" s="328">
        <f>+M5-M4</f>
        <v>-64</v>
      </c>
      <c r="N6" s="33"/>
      <c r="O6" s="33"/>
    </row>
    <row r="7" spans="1:15" s="200" customFormat="1" ht="15" customHeight="1" outlineLevel="2" x14ac:dyDescent="0.25">
      <c r="A7" s="33" t="s">
        <v>19</v>
      </c>
      <c r="B7" s="33" t="str">
        <f>+VLOOKUP($A7,Códigos!$A:$F,3,FALSE)</f>
        <v>P1.3</v>
      </c>
      <c r="C7" s="33" t="s">
        <v>20</v>
      </c>
      <c r="D7" s="39">
        <f>SUMIF(Camtil!$A:$A,'RC''24'!$A7,Camtil!$E:$E)+IF($A7&lt;&gt;$B7,SUMIF(Camtil!$A:$A,B7,Camtil!E:E),0)</f>
        <v>0</v>
      </c>
      <c r="E7" s="312"/>
      <c r="F7" s="333"/>
      <c r="G7" s="327"/>
      <c r="H7" s="39">
        <f t="shared" ref="H7:H19" si="0">I7+D7</f>
        <v>1540</v>
      </c>
      <c r="I7" s="39">
        <f>IFERROR((VLOOKUP($A7,'OC''24'!$A:$W,4,FALSE)),0)</f>
        <v>1540</v>
      </c>
      <c r="J7" s="33"/>
      <c r="K7" s="33"/>
      <c r="L7" s="33"/>
      <c r="M7" s="33"/>
      <c r="N7" s="33"/>
      <c r="O7" s="33"/>
    </row>
    <row r="8" spans="1:15" s="200" customFormat="1" ht="15" customHeight="1" outlineLevel="2" x14ac:dyDescent="0.25">
      <c r="A8" s="33" t="s">
        <v>21</v>
      </c>
      <c r="B8" s="33" t="str">
        <f>+VLOOKUP($A8,Códigos!$A:$F,3,FALSE)</f>
        <v>P1.11.1</v>
      </c>
      <c r="C8" s="33" t="s">
        <v>22</v>
      </c>
      <c r="D8" s="39">
        <f>SUMIF(Camtil!$A:$A,'RC''24'!$A8,Camtil!$E:$E)+IF($A8&lt;&gt;$B8,SUMIF(Camtil!$A:$A,B8,Camtil!E:E),0)</f>
        <v>0</v>
      </c>
      <c r="E8" s="312"/>
      <c r="F8" s="333"/>
      <c r="G8" s="327"/>
      <c r="H8" s="39">
        <f t="shared" si="0"/>
        <v>0</v>
      </c>
      <c r="I8" s="39">
        <f>IFERROR((VLOOKUP($A8,'OC''24'!$A:$W,4,FALSE)),0)</f>
        <v>0</v>
      </c>
      <c r="J8" s="33"/>
      <c r="K8" s="33"/>
      <c r="L8" s="33"/>
      <c r="M8" s="33"/>
      <c r="N8" s="33"/>
      <c r="O8" s="33"/>
    </row>
    <row r="9" spans="1:15" s="200" customFormat="1" ht="15" customHeight="1" outlineLevel="2" x14ac:dyDescent="0.25">
      <c r="A9" s="33" t="s">
        <v>23</v>
      </c>
      <c r="B9" s="33" t="str">
        <f>+VLOOKUP($A9,Códigos!$A:$F,3,FALSE)</f>
        <v>P1.7.1</v>
      </c>
      <c r="C9" s="33" t="s">
        <v>24</v>
      </c>
      <c r="D9" s="39">
        <f>SUMIF(Camtil!$A:$A,'RC''24'!$A9,Camtil!$E:$E)+IF($A9&lt;&gt;$B9,SUMIF(Camtil!$A:$A,B9,Camtil!E:E),0)</f>
        <v>0</v>
      </c>
      <c r="E9" s="312"/>
      <c r="F9" s="333"/>
      <c r="G9" s="327"/>
      <c r="H9" s="39">
        <f t="shared" si="0"/>
        <v>0</v>
      </c>
      <c r="I9" s="39">
        <f>IFERROR((VLOOKUP($A9,'OC''24'!$A:$W,4,FALSE)),0)</f>
        <v>0</v>
      </c>
      <c r="J9" s="33"/>
      <c r="K9" s="33"/>
      <c r="L9" s="33"/>
      <c r="M9" s="33"/>
      <c r="N9" s="33"/>
      <c r="O9" s="33"/>
    </row>
    <row r="10" spans="1:15" s="200" customFormat="1" ht="15" customHeight="1" outlineLevel="2" x14ac:dyDescent="0.25">
      <c r="A10" s="33" t="s">
        <v>25</v>
      </c>
      <c r="B10" s="33" t="str">
        <f>+VLOOKUP($A10,Códigos!$A:$F,3,FALSE)</f>
        <v>P1.1</v>
      </c>
      <c r="C10" s="33" t="s">
        <v>26</v>
      </c>
      <c r="D10" s="39">
        <f>SUMIF(Camtil!$A:$A,'RC''24'!$A10,Camtil!$E:$E)+IF($A10&lt;&gt;$B10,SUMIF(Camtil!$A:$A,B10,Camtil!E:E),0)</f>
        <v>0</v>
      </c>
      <c r="E10" s="334"/>
      <c r="F10" s="54"/>
      <c r="G10" s="327"/>
      <c r="H10" s="39">
        <f t="shared" si="0"/>
        <v>0</v>
      </c>
      <c r="I10" s="39">
        <f>IFERROR((VLOOKUP($A10,'OC''24'!$A:$W,4,FALSE)),0)</f>
        <v>0</v>
      </c>
      <c r="J10" s="33"/>
      <c r="K10" s="33"/>
      <c r="L10" s="33"/>
      <c r="M10" s="33"/>
      <c r="N10" s="335"/>
      <c r="O10" s="33"/>
    </row>
    <row r="11" spans="1:15" s="200" customFormat="1" ht="15" customHeight="1" outlineLevel="2" x14ac:dyDescent="0.25">
      <c r="A11" s="33" t="s">
        <v>27</v>
      </c>
      <c r="B11" s="33" t="str">
        <f>+VLOOKUP($A11,Códigos!$A:$F,3,FALSE)</f>
        <v>P1.8.1</v>
      </c>
      <c r="C11" s="30" t="s">
        <v>28</v>
      </c>
      <c r="D11" s="39">
        <f>SUMIF(Camtil!$A:$A,'RC''24'!$A11,Camtil!$E:$E)+IF($A11&lt;&gt;$B11,SUMIF(Camtil!$A:$A,B11,Camtil!E:E),0)</f>
        <v>0</v>
      </c>
      <c r="E11" s="336"/>
      <c r="F11" s="333"/>
      <c r="G11" s="327"/>
      <c r="H11" s="39">
        <f t="shared" si="0"/>
        <v>150</v>
      </c>
      <c r="I11" s="39">
        <f>IFERROR((VLOOKUP($A11,'OC''24'!$A:$W,4,FALSE)),0)</f>
        <v>150</v>
      </c>
      <c r="J11" s="33"/>
      <c r="K11" s="33"/>
      <c r="L11" s="33"/>
      <c r="M11" s="33"/>
      <c r="N11" s="42"/>
      <c r="O11" s="33"/>
    </row>
    <row r="12" spans="1:15" s="200" customFormat="1" ht="15" customHeight="1" outlineLevel="2" x14ac:dyDescent="0.25">
      <c r="A12" s="33" t="s">
        <v>29</v>
      </c>
      <c r="B12" s="33" t="str">
        <f>+VLOOKUP($A12,Códigos!$A:$F,3,FALSE)</f>
        <v>P1.8.2</v>
      </c>
      <c r="C12" s="30" t="s">
        <v>30</v>
      </c>
      <c r="D12" s="39">
        <f>SUMIF(Camtil!$A:$A,'RC''24'!$A12,Camtil!$E:$E)+IF($A12&lt;&gt;$B12,SUMIF(Camtil!$A:$A,B12,Camtil!E:E),0)</f>
        <v>0</v>
      </c>
      <c r="E12" s="312"/>
      <c r="F12" s="40"/>
      <c r="G12" s="327"/>
      <c r="H12" s="39">
        <f t="shared" si="0"/>
        <v>300</v>
      </c>
      <c r="I12" s="39">
        <f>IFERROR((VLOOKUP($A12,'OC''24'!$A:$W,4,FALSE)),0)</f>
        <v>300</v>
      </c>
      <c r="J12" s="33"/>
      <c r="K12" s="33"/>
      <c r="L12" s="33"/>
      <c r="M12" s="33"/>
      <c r="N12" s="33"/>
      <c r="O12" s="33"/>
    </row>
    <row r="13" spans="1:15" s="200" customFormat="1" ht="15" customHeight="1" outlineLevel="2" x14ac:dyDescent="0.25">
      <c r="A13" s="33" t="s">
        <v>31</v>
      </c>
      <c r="B13" s="33" t="str">
        <f>+VLOOKUP($A13,Códigos!$A:$F,3,FALSE)</f>
        <v>P1.8.1</v>
      </c>
      <c r="C13" s="30" t="s">
        <v>32</v>
      </c>
      <c r="D13" s="39">
        <f>SUMIF(Camtil!$A:$A,'RC''24'!$A13,Camtil!$E:$E)+IF($A13&lt;&gt;$B13,SUMIF(Camtil!$A:$A,B13,Camtil!E:E),0)</f>
        <v>0</v>
      </c>
      <c r="E13" s="312"/>
      <c r="F13" s="40"/>
      <c r="G13" s="327"/>
      <c r="H13" s="39">
        <f t="shared" si="0"/>
        <v>0</v>
      </c>
      <c r="I13" s="39">
        <f>IFERROR((VLOOKUP($A13,'OC''24'!$A:$W,4,FALSE)),0)</f>
        <v>0</v>
      </c>
      <c r="J13" s="33"/>
      <c r="K13" s="33"/>
      <c r="L13" s="33"/>
      <c r="M13" s="33"/>
      <c r="N13" s="33"/>
      <c r="O13" s="33"/>
    </row>
    <row r="14" spans="1:15" s="200" customFormat="1" ht="15" customHeight="1" outlineLevel="2" x14ac:dyDescent="0.25">
      <c r="A14" s="33" t="s">
        <v>33</v>
      </c>
      <c r="B14" s="33" t="str">
        <f>+VLOOKUP($A14,Códigos!$A:$F,3,FALSE)</f>
        <v>P1.8.1</v>
      </c>
      <c r="C14" s="30" t="s">
        <v>34</v>
      </c>
      <c r="D14" s="39">
        <f>SUMIF(Camtil!$A:$A,'RC''24'!$A14,Camtil!$E:$E)+IF($A14&lt;&gt;$B14,SUMIF(Camtil!$A:$A,B14,Camtil!E:E),0)</f>
        <v>0</v>
      </c>
      <c r="E14" s="336"/>
      <c r="F14" s="333"/>
      <c r="G14" s="327"/>
      <c r="H14" s="39">
        <f t="shared" si="0"/>
        <v>0</v>
      </c>
      <c r="I14" s="39">
        <f>IFERROR((VLOOKUP($A14,'OC''24'!$A:$W,4,FALSE)),0)</f>
        <v>0</v>
      </c>
      <c r="J14" s="33"/>
      <c r="K14" s="33"/>
      <c r="L14" s="33"/>
      <c r="M14" s="33"/>
      <c r="N14" s="33"/>
      <c r="O14" s="33"/>
    </row>
    <row r="15" spans="1:15" s="200" customFormat="1" ht="15" customHeight="1" outlineLevel="2" x14ac:dyDescent="0.25">
      <c r="A15" s="33" t="s">
        <v>35</v>
      </c>
      <c r="B15" s="33" t="str">
        <f>+VLOOKUP($A15,Códigos!$A:$F,3,FALSE)</f>
        <v>P1.11.2</v>
      </c>
      <c r="C15" s="33" t="s">
        <v>36</v>
      </c>
      <c r="D15" s="39">
        <f>SUMIF(Camtil!$A:$A,'RC''24'!$A15,Camtil!$E:$E)+IF($A15&lt;&gt;$B15,SUMIF(Camtil!$A:$A,B15,Camtil!E:E),0)</f>
        <v>0</v>
      </c>
      <c r="E15" s="312"/>
      <c r="F15" s="333"/>
      <c r="G15" s="327"/>
      <c r="H15" s="39">
        <f t="shared" si="0"/>
        <v>200</v>
      </c>
      <c r="I15" s="39">
        <f>IFERROR((VLOOKUP($A15,'OC''24'!$A:$W,4,FALSE)),0)</f>
        <v>200</v>
      </c>
      <c r="J15" s="33"/>
      <c r="K15" s="33"/>
      <c r="L15" s="33"/>
      <c r="M15" s="33"/>
      <c r="N15" s="33"/>
      <c r="O15" s="33"/>
    </row>
    <row r="16" spans="1:15" s="200" customFormat="1" ht="15" customHeight="1" outlineLevel="2" x14ac:dyDescent="0.25">
      <c r="A16" s="33" t="s">
        <v>37</v>
      </c>
      <c r="B16" s="33" t="str">
        <f>+VLOOKUP($A16,Códigos!$A:$F,3,FALSE)</f>
        <v>P1.4.1</v>
      </c>
      <c r="C16" s="33" t="s">
        <v>38</v>
      </c>
      <c r="D16" s="39">
        <f>SUMIF(Camtil!$A:$A,'RC''24'!$A16,Camtil!$E:$E)+IF($A16&lt;&gt;$B16,SUMIF(Camtil!$A:$A,B16,Camtil!E:E),0)</f>
        <v>0</v>
      </c>
      <c r="E16" s="312"/>
      <c r="F16" s="333"/>
      <c r="G16" s="327"/>
      <c r="H16" s="39">
        <f t="shared" si="0"/>
        <v>5168.3999999999996</v>
      </c>
      <c r="I16" s="39">
        <f>IFERROR((VLOOKUP($A16,'OC''24'!$A:$W,4,FALSE)),0)</f>
        <v>5168.3999999999996</v>
      </c>
      <c r="J16" s="33"/>
      <c r="K16" s="33"/>
      <c r="L16" s="328"/>
      <c r="M16" s="33"/>
      <c r="N16" s="33"/>
      <c r="O16" s="33"/>
    </row>
    <row r="17" spans="1:18" s="200" customFormat="1" ht="15" customHeight="1" outlineLevel="2" x14ac:dyDescent="0.25">
      <c r="A17" s="33" t="s">
        <v>39</v>
      </c>
      <c r="B17" s="33" t="str">
        <f>+VLOOKUP($A17,Códigos!$A:$F,3,FALSE)</f>
        <v>P1.6.2</v>
      </c>
      <c r="C17" s="33" t="s">
        <v>40</v>
      </c>
      <c r="D17" s="39">
        <f>SUMIF(Camtil!$A:$A,'RC''24'!$A17,Camtil!$E:$E)+IF($A17&lt;&gt;$B17,SUMIF(Camtil!$A:$A,B17,Camtil!E:E),0)</f>
        <v>0</v>
      </c>
      <c r="E17" s="312"/>
      <c r="F17" s="333"/>
      <c r="G17" s="327"/>
      <c r="H17" s="39">
        <f>I17+D17</f>
        <v>0</v>
      </c>
      <c r="I17" s="39">
        <f>IFERROR((VLOOKUP($A17,'OC''24'!$A:$W,4,FALSE)),0)</f>
        <v>0</v>
      </c>
      <c r="J17" s="33"/>
      <c r="K17" s="33"/>
      <c r="L17" s="33"/>
      <c r="M17" s="33"/>
      <c r="N17" s="33"/>
      <c r="O17" s="33"/>
      <c r="P17" s="33"/>
      <c r="Q17" s="33"/>
      <c r="R17" s="33"/>
    </row>
    <row r="18" spans="1:18" s="200" customFormat="1" ht="15" customHeight="1" outlineLevel="2" x14ac:dyDescent="0.25">
      <c r="A18" s="33" t="s">
        <v>41</v>
      </c>
      <c r="B18" s="33" t="str">
        <f>+VLOOKUP($A18,Códigos!$A:$F,3,FALSE)</f>
        <v>P1.7.3</v>
      </c>
      <c r="C18" s="33" t="s">
        <v>42</v>
      </c>
      <c r="D18" s="39">
        <f>SUMIF(Camtil!$A:$A,'RC''24'!$A18,Camtil!$E:$E)+IF($A18&lt;&gt;$B18,SUMIF(Camtil!$A:$A,B18,Camtil!E:E),0)</f>
        <v>0</v>
      </c>
      <c r="E18" s="312"/>
      <c r="F18" s="333"/>
      <c r="G18" s="327"/>
      <c r="H18" s="39">
        <f t="shared" si="0"/>
        <v>1973.3333333333333</v>
      </c>
      <c r="I18" s="39">
        <f>IFERROR((VLOOKUP($A18,'OC''24'!$A:$W,4,FALSE)),0)</f>
        <v>1973.3333333333333</v>
      </c>
      <c r="J18" s="33"/>
      <c r="K18" s="33"/>
      <c r="L18" s="33"/>
      <c r="M18" s="33"/>
      <c r="N18" s="33"/>
      <c r="O18" s="33"/>
      <c r="P18" s="33"/>
      <c r="Q18" s="33"/>
      <c r="R18" s="33"/>
    </row>
    <row r="19" spans="1:18" s="200" customFormat="1" ht="15" customHeight="1" outlineLevel="2" x14ac:dyDescent="0.25">
      <c r="A19" s="33" t="s">
        <v>43</v>
      </c>
      <c r="B19" s="33" t="str">
        <f>+VLOOKUP($A19,Códigos!$A:$F,3,FALSE)</f>
        <v>P1.7.2</v>
      </c>
      <c r="C19" s="33" t="s">
        <v>44</v>
      </c>
      <c r="D19" s="39">
        <f>SUMIF(Camtil!$A:$A,'RC''24'!$A19,Camtil!$E:$E)+IF($A19&lt;&gt;$B19,SUMIF(Camtil!$A:$A,B19,Camtil!E:E),0)</f>
        <v>0</v>
      </c>
      <c r="E19" s="312"/>
      <c r="F19" s="333"/>
      <c r="G19" s="327"/>
      <c r="H19" s="39">
        <f t="shared" si="0"/>
        <v>50</v>
      </c>
      <c r="I19" s="39">
        <f>IFERROR((VLOOKUP($A19,'OC''24'!$A:$W,4,FALSE)),0)</f>
        <v>50</v>
      </c>
      <c r="J19" s="33"/>
      <c r="K19" s="33"/>
      <c r="L19" s="33"/>
      <c r="M19" s="33"/>
      <c r="N19" s="33"/>
      <c r="O19" s="33"/>
      <c r="P19" s="33"/>
      <c r="Q19" s="33"/>
      <c r="R19" s="33"/>
    </row>
    <row r="20" spans="1:18" s="200" customFormat="1" ht="15" customHeight="1" outlineLevel="1" x14ac:dyDescent="0.25">
      <c r="A20" s="26"/>
      <c r="B20" s="26"/>
      <c r="C20" s="26" t="s">
        <v>45</v>
      </c>
      <c r="D20" s="27"/>
      <c r="E20" s="27">
        <f>SUM(D21:D23)</f>
        <v>0</v>
      </c>
      <c r="F20" s="26" t="s">
        <v>18</v>
      </c>
      <c r="G20" s="327"/>
      <c r="H20" s="27">
        <f>SUM(H21:H23)</f>
        <v>3012</v>
      </c>
      <c r="I20" s="27">
        <f>SUM(I21:I23)</f>
        <v>3012</v>
      </c>
      <c r="J20" s="33"/>
      <c r="K20" s="33"/>
      <c r="L20" s="33"/>
      <c r="M20" s="33"/>
      <c r="N20" s="33"/>
      <c r="O20" s="33"/>
      <c r="P20" s="33"/>
      <c r="Q20" s="33"/>
      <c r="R20" s="33"/>
    </row>
    <row r="21" spans="1:18" s="200" customFormat="1" ht="15" customHeight="1" outlineLevel="2" x14ac:dyDescent="0.25">
      <c r="A21" s="33" t="s">
        <v>46</v>
      </c>
      <c r="B21" s="33" t="str">
        <f>+VLOOKUP($A21,Códigos!$A:$F,3,FALSE)</f>
        <v>P1.10.3</v>
      </c>
      <c r="C21" s="34" t="s">
        <v>47</v>
      </c>
      <c r="D21" s="39">
        <f>SUMIF(Camtil!$A:$A,'RC''24'!$A21,Camtil!$E:$E)+IF($A21&lt;&gt;$B21,SUMIF(Camtil!$A:$A,B21,Camtil!E:E),0)</f>
        <v>0</v>
      </c>
      <c r="E21" s="312"/>
      <c r="F21" s="333"/>
      <c r="G21" s="327"/>
      <c r="H21" s="39">
        <f t="shared" ref="H21:H50" si="1">I21+D21</f>
        <v>512</v>
      </c>
      <c r="I21" s="39">
        <f>IFERROR((VLOOKUP($A21,'OC''24'!$A:$W,4,FALSE)),0)</f>
        <v>512</v>
      </c>
      <c r="J21" s="33"/>
      <c r="K21" s="33"/>
      <c r="L21" s="33"/>
      <c r="M21" s="33"/>
      <c r="N21" s="33"/>
      <c r="O21" s="33"/>
      <c r="P21" s="33"/>
      <c r="Q21" s="33"/>
      <c r="R21" s="33"/>
    </row>
    <row r="22" spans="1:18" s="200" customFormat="1" ht="15" customHeight="1" outlineLevel="2" x14ac:dyDescent="0.25">
      <c r="A22" s="33" t="s">
        <v>48</v>
      </c>
      <c r="B22" s="33" t="str">
        <f>+VLOOKUP($A22,Códigos!$A:$F,3,FALSE)</f>
        <v>P1.10.3</v>
      </c>
      <c r="C22" s="34" t="s">
        <v>49</v>
      </c>
      <c r="D22" s="39">
        <f>SUMIF(Camtil!$A:$A,'RC''24'!$A22,Camtil!$E:$E)+IF($A22&lt;&gt;$B22,SUMIF(Camtil!$A:$A,B22,Camtil!E:E),0)</f>
        <v>0</v>
      </c>
      <c r="E22" s="312"/>
      <c r="F22" s="333"/>
      <c r="G22" s="327"/>
      <c r="H22" s="39">
        <f t="shared" si="1"/>
        <v>0</v>
      </c>
      <c r="I22" s="39">
        <f>IFERROR((VLOOKUP($A22,'OC''24'!$A:$W,4,FALSE)),0)</f>
        <v>0</v>
      </c>
      <c r="J22" s="33"/>
      <c r="K22" s="33"/>
      <c r="L22" s="33"/>
      <c r="M22" s="33"/>
      <c r="N22" s="33"/>
      <c r="O22" s="33"/>
      <c r="P22" s="33"/>
      <c r="Q22" s="42"/>
      <c r="R22" s="211"/>
    </row>
    <row r="23" spans="1:18" s="200" customFormat="1" ht="15" customHeight="1" outlineLevel="2" x14ac:dyDescent="0.25">
      <c r="A23" s="33" t="s">
        <v>50</v>
      </c>
      <c r="B23" s="33" t="str">
        <f>+VLOOKUP($A23,Códigos!$A:$F,3,FALSE)</f>
        <v>P1.6.1</v>
      </c>
      <c r="C23" s="34" t="s">
        <v>51</v>
      </c>
      <c r="D23" s="39">
        <f>SUMIF(Camtil!$A:$A,'RC''24'!$A23,Camtil!$E:$E)+IF($A23&lt;&gt;$B23,SUMIF(Camtil!$A:$A,B23,Camtil!E:E),0)</f>
        <v>0</v>
      </c>
      <c r="E23" s="312"/>
      <c r="F23" s="546" t="s">
        <v>52</v>
      </c>
      <c r="G23" s="327"/>
      <c r="H23" s="39">
        <f t="shared" si="1"/>
        <v>2500</v>
      </c>
      <c r="I23" s="39">
        <f>IFERROR((VLOOKUP($A23,'OC''24'!$A:$W,4,FALSE)),0)</f>
        <v>2500</v>
      </c>
      <c r="J23" s="33"/>
      <c r="K23" s="33"/>
      <c r="L23" s="33"/>
      <c r="M23" s="33"/>
      <c r="N23" s="33"/>
      <c r="O23" s="33"/>
      <c r="P23" s="337"/>
      <c r="Q23" s="337"/>
      <c r="R23" s="338"/>
    </row>
    <row r="24" spans="1:18" s="200" customFormat="1" ht="15" customHeight="1" outlineLevel="1" x14ac:dyDescent="0.25">
      <c r="A24" s="26"/>
      <c r="B24" s="26"/>
      <c r="C24" s="26" t="s">
        <v>53</v>
      </c>
      <c r="D24" s="27"/>
      <c r="E24" s="28">
        <f>SUM(D25:D27)</f>
        <v>0</v>
      </c>
      <c r="F24" s="26" t="s">
        <v>18</v>
      </c>
      <c r="G24" s="327"/>
      <c r="H24" s="27">
        <f>SUM(H25:H27)</f>
        <v>1700</v>
      </c>
      <c r="I24" s="27">
        <f>SUM(I25:I27)</f>
        <v>1700</v>
      </c>
      <c r="J24" s="33"/>
      <c r="K24" s="33"/>
      <c r="L24" s="33"/>
      <c r="M24" s="33"/>
      <c r="N24" s="33"/>
      <c r="O24" s="33"/>
      <c r="P24" s="33" t="s">
        <v>54</v>
      </c>
      <c r="Q24" s="42"/>
      <c r="R24" s="33"/>
    </row>
    <row r="25" spans="1:18" s="200" customFormat="1" ht="15" customHeight="1" outlineLevel="2" x14ac:dyDescent="0.25">
      <c r="A25" s="33" t="s">
        <v>55</v>
      </c>
      <c r="B25" s="33" t="str">
        <f>+VLOOKUP($A25,Códigos!$A:$F,3,FALSE)</f>
        <v>P1.6.2</v>
      </c>
      <c r="C25" s="33" t="s">
        <v>56</v>
      </c>
      <c r="D25" s="39">
        <f>SUMIF(Camtil!$A:$A,'RC''24'!$A25,Camtil!$E:$E)+IF($A25&lt;&gt;$B25,SUMIF(Camtil!$A:$A,B25,Camtil!E:E),0)</f>
        <v>0</v>
      </c>
      <c r="E25" s="312"/>
      <c r="F25" s="333"/>
      <c r="G25" s="327"/>
      <c r="H25" s="39">
        <f t="shared" si="1"/>
        <v>1500</v>
      </c>
      <c r="I25" s="39">
        <f>IFERROR((VLOOKUP($A25,'OC''24'!$A:$W,4,FALSE)),0)</f>
        <v>1500</v>
      </c>
      <c r="J25" s="33"/>
      <c r="K25" s="33"/>
      <c r="L25" s="33"/>
      <c r="M25" s="33"/>
      <c r="N25" s="33"/>
      <c r="O25" s="33"/>
      <c r="P25" s="33"/>
      <c r="Q25" s="33"/>
      <c r="R25" s="33"/>
    </row>
    <row r="26" spans="1:18" s="200" customFormat="1" ht="15" customHeight="1" outlineLevel="2" x14ac:dyDescent="0.25">
      <c r="A26" s="33" t="s">
        <v>57</v>
      </c>
      <c r="B26" s="33" t="str">
        <f>+VLOOKUP($A26,Códigos!$A:$F,3,FALSE)</f>
        <v>P1.6.2</v>
      </c>
      <c r="C26" s="33" t="s">
        <v>58</v>
      </c>
      <c r="D26" s="39">
        <f>SUMIF(Camtil!$A:$A,'RC''24'!$A26,Camtil!$E:$E)+IF($A26&lt;&gt;$B26,SUMIF(Camtil!$A:$A,B26,Camtil!E:E),0)</f>
        <v>0</v>
      </c>
      <c r="E26" s="312"/>
      <c r="F26" s="333"/>
      <c r="G26" s="327"/>
      <c r="H26" s="39">
        <f t="shared" si="1"/>
        <v>0</v>
      </c>
      <c r="I26" s="39">
        <f>IFERROR((VLOOKUP($A26,'OC''24'!$A:$W,4,FALSE)),0)</f>
        <v>0</v>
      </c>
      <c r="J26" s="33"/>
      <c r="K26" s="33"/>
      <c r="L26" s="33"/>
      <c r="M26" s="33"/>
      <c r="N26" s="33"/>
      <c r="O26" s="33"/>
      <c r="P26" s="33"/>
      <c r="Q26" s="33"/>
      <c r="R26" s="33"/>
    </row>
    <row r="27" spans="1:18" s="200" customFormat="1" ht="15" customHeight="1" outlineLevel="2" x14ac:dyDescent="0.25">
      <c r="A27" s="33" t="s">
        <v>59</v>
      </c>
      <c r="B27" s="33" t="str">
        <f>+VLOOKUP($A27,Códigos!$A:$F,3,FALSE)</f>
        <v>P1.6.4.5</v>
      </c>
      <c r="C27" s="33" t="s">
        <v>60</v>
      </c>
      <c r="D27" s="39">
        <f>SUMIF(Camtil!$A:$A,'RC''24'!$A27,Camtil!$E:$E)+IF($A27&lt;&gt;$B27,SUMIF(Camtil!$A:$A,B27,Camtil!E:E),0)</f>
        <v>0</v>
      </c>
      <c r="E27" s="312"/>
      <c r="F27" s="333"/>
      <c r="G27" s="327"/>
      <c r="H27" s="39">
        <f t="shared" si="1"/>
        <v>200</v>
      </c>
      <c r="I27" s="39">
        <f>IFERROR((VLOOKUP($A27,'OC''24'!$A:$W,4,FALSE)),0)</f>
        <v>200</v>
      </c>
      <c r="J27" s="33"/>
      <c r="K27" s="33"/>
      <c r="L27" s="33"/>
      <c r="M27" s="33"/>
      <c r="N27" s="33"/>
      <c r="O27" s="33"/>
      <c r="P27" s="33"/>
      <c r="Q27" s="33"/>
      <c r="R27" s="33"/>
    </row>
    <row r="28" spans="1:18" s="200" customFormat="1" ht="15" customHeight="1" outlineLevel="1" x14ac:dyDescent="0.25">
      <c r="A28" s="26"/>
      <c r="B28" s="26"/>
      <c r="C28" s="26" t="s">
        <v>61</v>
      </c>
      <c r="D28" s="27"/>
      <c r="E28" s="28">
        <f>SUM(D29:D32)</f>
        <v>0</v>
      </c>
      <c r="F28" s="26" t="s">
        <v>18</v>
      </c>
      <c r="G28" s="327"/>
      <c r="H28" s="27">
        <f>SUM(H29:H32)</f>
        <v>1115</v>
      </c>
      <c r="I28" s="27">
        <f>SUM(I29:I32)</f>
        <v>1115</v>
      </c>
      <c r="J28" s="33"/>
      <c r="K28" s="33"/>
      <c r="L28" s="33"/>
      <c r="M28" s="33"/>
      <c r="N28" s="33"/>
      <c r="O28" s="33"/>
      <c r="P28" s="33"/>
      <c r="Q28" s="33"/>
      <c r="R28" s="33"/>
    </row>
    <row r="29" spans="1:18" s="200" customFormat="1" ht="15" customHeight="1" outlineLevel="2" x14ac:dyDescent="0.25">
      <c r="A29" s="33" t="s">
        <v>62</v>
      </c>
      <c r="B29" s="33" t="str">
        <f>+VLOOKUP($A29,Códigos!$A:$F,3,FALSE)</f>
        <v>P1.10.4</v>
      </c>
      <c r="C29" s="33" t="s">
        <v>63</v>
      </c>
      <c r="D29" s="39">
        <f>SUMIF(Camtil!$A:$A,'RC''24'!$A29,Camtil!$E:$E)+IF($A29&lt;&gt;$B29,SUMIF(Camtil!$A:$A,B29,Camtil!E:E),0)</f>
        <v>0</v>
      </c>
      <c r="E29" s="312"/>
      <c r="F29" s="333"/>
      <c r="G29" s="327"/>
      <c r="H29" s="39">
        <f t="shared" si="1"/>
        <v>275</v>
      </c>
      <c r="I29" s="39">
        <f>IFERROR((VLOOKUP($A29,'OC''24'!$A:$W,4,FALSE)),0)</f>
        <v>275</v>
      </c>
      <c r="J29" s="33"/>
      <c r="K29" s="33"/>
      <c r="L29" s="33"/>
      <c r="M29" s="33"/>
      <c r="N29" s="33"/>
      <c r="O29" s="33"/>
      <c r="P29" s="33"/>
      <c r="Q29" s="33"/>
      <c r="R29" s="33"/>
    </row>
    <row r="30" spans="1:18" s="200" customFormat="1" ht="15" customHeight="1" outlineLevel="2" x14ac:dyDescent="0.25">
      <c r="A30" s="33" t="s">
        <v>64</v>
      </c>
      <c r="B30" s="33" t="str">
        <f>+VLOOKUP($A30,Códigos!$A:$F,3,FALSE)</f>
        <v>P1.10.4</v>
      </c>
      <c r="C30" s="33" t="s">
        <v>65</v>
      </c>
      <c r="D30" s="39">
        <f>SUMIF(Camtil!$A:$A,'RC''24'!$A30,Camtil!$E:$E)+IF($A30&lt;&gt;$B30,SUMIF(Camtil!$A:$A,B30,Camtil!E:E),0)</f>
        <v>0</v>
      </c>
      <c r="E30" s="312"/>
      <c r="F30" s="333"/>
      <c r="G30" s="327"/>
      <c r="H30" s="39">
        <f>I30+D30</f>
        <v>220</v>
      </c>
      <c r="I30" s="39">
        <f>IFERROR((VLOOKUP($A30,'OC''24'!$A:$W,4,FALSE)),0)</f>
        <v>220</v>
      </c>
      <c r="J30" s="33"/>
      <c r="K30" s="33"/>
      <c r="L30" s="33"/>
      <c r="M30" s="33"/>
      <c r="N30" s="33"/>
      <c r="O30" s="33"/>
      <c r="P30" s="33"/>
      <c r="Q30" s="33"/>
      <c r="R30" s="33"/>
    </row>
    <row r="31" spans="1:18" s="200" customFormat="1" ht="15" customHeight="1" outlineLevel="2" x14ac:dyDescent="0.25">
      <c r="A31" s="33" t="s">
        <v>66</v>
      </c>
      <c r="B31" s="33" t="str">
        <f>+VLOOKUP($A31,Códigos!$A:$F,3,FALSE)</f>
        <v>P1.10.4</v>
      </c>
      <c r="C31" s="33" t="s">
        <v>67</v>
      </c>
      <c r="D31" s="39">
        <f>SUMIF(Camtil!$A:$A,'RC''24'!$A31,Camtil!$E:$E)+IF($A31&lt;&gt;$B31,SUMIF(Camtil!$A:$A,B31,Camtil!E:E),0)</f>
        <v>0</v>
      </c>
      <c r="E31" s="312"/>
      <c r="F31" s="333"/>
      <c r="G31" s="327"/>
      <c r="H31" s="39">
        <f>I31+D31</f>
        <v>220</v>
      </c>
      <c r="I31" s="39">
        <f>IFERROR((VLOOKUP($A31,'OC''24'!$A:$W,4,FALSE)),0)</f>
        <v>220</v>
      </c>
      <c r="J31" s="33"/>
      <c r="K31" s="33"/>
      <c r="L31" s="33"/>
      <c r="M31" s="33"/>
      <c r="N31" s="33"/>
      <c r="O31" s="33"/>
      <c r="P31" s="33"/>
      <c r="Q31" s="33"/>
      <c r="R31" s="33"/>
    </row>
    <row r="32" spans="1:18" s="200" customFormat="1" ht="15" customHeight="1" outlineLevel="2" x14ac:dyDescent="0.25">
      <c r="A32" s="33" t="s">
        <v>68</v>
      </c>
      <c r="B32" s="33" t="str">
        <f>+VLOOKUP($A32,Códigos!$A:$F,3,FALSE)</f>
        <v>P1.6.2</v>
      </c>
      <c r="C32" s="33" t="s">
        <v>568</v>
      </c>
      <c r="D32" s="39">
        <f>SUMIF(Camtil!$A:$A,'RC''24'!$A32,Camtil!$E:$E)+IF($A32&lt;&gt;$B32,SUMIF(Camtil!$A:$A,B32,Camtil!E:E),0)</f>
        <v>0</v>
      </c>
      <c r="E32" s="312"/>
      <c r="F32" s="333" t="s">
        <v>69</v>
      </c>
      <c r="G32" s="327"/>
      <c r="H32" s="39">
        <f>I32+D32</f>
        <v>400</v>
      </c>
      <c r="I32" s="39">
        <f>IFERROR((VLOOKUP($A32,'OC''24'!$A:$W,4,FALSE)),0)</f>
        <v>400</v>
      </c>
      <c r="J32" s="33"/>
      <c r="K32" s="33"/>
      <c r="L32" s="33"/>
      <c r="M32" s="33"/>
      <c r="N32" s="33"/>
      <c r="O32" s="33"/>
      <c r="P32" s="33"/>
      <c r="Q32" s="33"/>
      <c r="R32" s="33"/>
    </row>
    <row r="33" spans="1:15" s="200" customFormat="1" ht="15" customHeight="1" outlineLevel="1" x14ac:dyDescent="0.25">
      <c r="A33" s="26"/>
      <c r="B33" s="26"/>
      <c r="C33" s="26" t="s">
        <v>70</v>
      </c>
      <c r="D33" s="27"/>
      <c r="E33" s="28">
        <f>SUM(D34:D36)</f>
        <v>0</v>
      </c>
      <c r="F33" s="26" t="s">
        <v>18</v>
      </c>
      <c r="G33" s="327"/>
      <c r="H33" s="27">
        <f>SUM(H34:H36)</f>
        <v>819.56000000000006</v>
      </c>
      <c r="I33" s="27">
        <f>SUM(I34:I36)</f>
        <v>819.56000000000006</v>
      </c>
      <c r="J33" s="33"/>
      <c r="K33" s="33"/>
      <c r="L33" s="33"/>
      <c r="M33" s="33"/>
      <c r="N33" s="33"/>
      <c r="O33" s="33"/>
    </row>
    <row r="34" spans="1:15" s="200" customFormat="1" ht="15" customHeight="1" outlineLevel="2" x14ac:dyDescent="0.25">
      <c r="A34" s="33" t="s">
        <v>71</v>
      </c>
      <c r="B34" s="33" t="str">
        <f>+VLOOKUP($A34,Códigos!$A:$F,3,FALSE)</f>
        <v>P1.11.1</v>
      </c>
      <c r="C34" s="33" t="s">
        <v>72</v>
      </c>
      <c r="D34" s="39">
        <f>SUMIF(Camtil!$A:$A,'RC''24'!$A34,Camtil!$E:$E)+IF($A34&lt;&gt;$B34,SUMIF(Camtil!$A:$A,B34,Camtil!E:E),0)</f>
        <v>0</v>
      </c>
      <c r="E34" s="313"/>
      <c r="F34" s="333"/>
      <c r="G34" s="327"/>
      <c r="H34" s="39">
        <f t="shared" si="1"/>
        <v>0</v>
      </c>
      <c r="I34" s="39">
        <f>IFERROR((VLOOKUP($A34,'OC''24'!$A:$W,4,FALSE)),0)</f>
        <v>0</v>
      </c>
      <c r="J34" s="33"/>
      <c r="K34" s="33"/>
      <c r="L34" s="33"/>
      <c r="M34" s="33"/>
      <c r="N34" s="33"/>
      <c r="O34" s="33"/>
    </row>
    <row r="35" spans="1:15" s="200" customFormat="1" ht="15" customHeight="1" outlineLevel="2" x14ac:dyDescent="0.25">
      <c r="A35" s="33" t="s">
        <v>73</v>
      </c>
      <c r="B35" s="33" t="str">
        <f>+VLOOKUP($A35,Códigos!$A:$F,3,FALSE)</f>
        <v>P1.6.3</v>
      </c>
      <c r="C35" s="33" t="s">
        <v>74</v>
      </c>
      <c r="D35" s="39">
        <f>SUMIF(Camtil!$A:$A,'RC''24'!$A35,Camtil!$E:$E)+IF($A35&lt;&gt;$B35,SUMIF(Camtil!$A:$A,B35,Camtil!E:E),0)</f>
        <v>0</v>
      </c>
      <c r="E35" s="31"/>
      <c r="F35" s="333"/>
      <c r="G35" s="327"/>
      <c r="H35" s="39">
        <f t="shared" si="1"/>
        <v>55</v>
      </c>
      <c r="I35" s="39">
        <f>IFERROR((VLOOKUP($A35,'OC''24'!$A:$W,4,FALSE)),0)</f>
        <v>55</v>
      </c>
      <c r="J35" s="33"/>
      <c r="K35" s="33"/>
      <c r="L35" s="33"/>
      <c r="M35" s="33"/>
      <c r="N35" s="33"/>
      <c r="O35" s="33"/>
    </row>
    <row r="36" spans="1:15" s="200" customFormat="1" ht="14.4" outlineLevel="2" x14ac:dyDescent="0.25">
      <c r="A36" s="33" t="s">
        <v>75</v>
      </c>
      <c r="B36" s="33" t="str">
        <f>+VLOOKUP($A36,Códigos!$A:$F,3,FALSE)</f>
        <v>P1.11.4</v>
      </c>
      <c r="C36" s="33" t="s">
        <v>76</v>
      </c>
      <c r="D36" s="39">
        <f>SUMIF(Camtil!$A:$A,'RC''24'!$A36,Camtil!$E:$E)+IF($A36&lt;&gt;$B36,SUMIF(Camtil!$A:$A,B36,Camtil!E:E),0)</f>
        <v>0</v>
      </c>
      <c r="E36" s="31"/>
      <c r="F36" s="333"/>
      <c r="G36" s="327"/>
      <c r="H36" s="39">
        <f t="shared" si="1"/>
        <v>764.56000000000006</v>
      </c>
      <c r="I36" s="39">
        <f>IFERROR((VLOOKUP($A36,'OC''24'!$A:$W,4,FALSE)),0)</f>
        <v>764.56000000000006</v>
      </c>
      <c r="J36" s="33"/>
      <c r="K36" s="33"/>
      <c r="L36" s="33"/>
      <c r="M36" s="33"/>
      <c r="N36" s="33"/>
      <c r="O36" s="33"/>
    </row>
    <row r="37" spans="1:15" s="200" customFormat="1" ht="4.5" customHeight="1" outlineLevel="1" thickBot="1" x14ac:dyDescent="0.3">
      <c r="A37" s="33"/>
      <c r="B37" s="33"/>
      <c r="C37" s="545"/>
      <c r="D37" s="31"/>
      <c r="E37" s="31"/>
      <c r="F37" s="40"/>
      <c r="G37" s="327"/>
      <c r="H37" s="31"/>
      <c r="I37" s="31"/>
      <c r="J37" s="33"/>
      <c r="K37" s="33"/>
      <c r="L37" s="33"/>
      <c r="M37" s="33"/>
      <c r="N37" s="33"/>
      <c r="O37" s="33"/>
    </row>
    <row r="38" spans="1:15" s="200" customFormat="1" ht="15.6" thickTop="1" thickBot="1" x14ac:dyDescent="0.3">
      <c r="A38" s="32"/>
      <c r="B38" s="32"/>
      <c r="C38" s="32" t="s">
        <v>77</v>
      </c>
      <c r="D38" s="216"/>
      <c r="E38" s="216">
        <f>+E39+E47+E53+E58+E69+E64+E80+E76-D77-D78</f>
        <v>0</v>
      </c>
      <c r="F38" s="32"/>
      <c r="G38" s="327"/>
      <c r="H38" s="216">
        <f>I38+E38</f>
        <v>68228.3</v>
      </c>
      <c r="I38" s="216">
        <f>+I39+I47+I53+I58+I64+I69+I80+I76</f>
        <v>68228.3</v>
      </c>
      <c r="J38" s="42"/>
      <c r="K38" s="33"/>
      <c r="L38" s="33"/>
      <c r="M38" s="339">
        <f>+M4-M5</f>
        <v>64</v>
      </c>
      <c r="N38" s="340">
        <v>43109</v>
      </c>
      <c r="O38" s="213" t="s">
        <v>78</v>
      </c>
    </row>
    <row r="39" spans="1:15" s="200" customFormat="1" ht="15.75" customHeight="1" outlineLevel="1" thickTop="1" x14ac:dyDescent="0.3">
      <c r="A39" s="26"/>
      <c r="B39" s="26"/>
      <c r="C39" s="26" t="s">
        <v>79</v>
      </c>
      <c r="D39" s="27"/>
      <c r="E39" s="27">
        <f>SUM(D40:D45)</f>
        <v>0</v>
      </c>
      <c r="F39" s="26"/>
      <c r="G39" s="327"/>
      <c r="H39" s="27">
        <f>+I39+E39</f>
        <v>50880</v>
      </c>
      <c r="I39" s="27">
        <f>SUM(I40:I45)</f>
        <v>50880</v>
      </c>
      <c r="J39" s="33"/>
      <c r="K39" s="106"/>
      <c r="L39" s="106"/>
      <c r="M39" s="33"/>
      <c r="N39" s="33"/>
      <c r="O39" s="33"/>
    </row>
    <row r="40" spans="1:15" s="200" customFormat="1" ht="15" customHeight="1" outlineLevel="2" x14ac:dyDescent="0.3">
      <c r="A40" s="33" t="s">
        <v>80</v>
      </c>
      <c r="B40" s="33" t="str">
        <f>+VLOOKUP($A40,Códigos!$A:$F,3,FALSE)</f>
        <v>P1.10.1.1</v>
      </c>
      <c r="C40" s="33" t="s">
        <v>81</v>
      </c>
      <c r="D40" s="39">
        <f>SUMIF(Camtil!$A:$A,'RC''24'!$A40,Camtil!$E:$E)+IF($A40&lt;&gt;$B40,SUMIF(Camtil!$A:$A,B40,Camtil!E:E),0)</f>
        <v>0</v>
      </c>
      <c r="E40" s="313"/>
      <c r="F40" s="333" t="s">
        <v>82</v>
      </c>
      <c r="G40" s="327"/>
      <c r="H40" s="39">
        <f t="shared" si="1"/>
        <v>27750</v>
      </c>
      <c r="I40" s="39">
        <f>IFERROR((VLOOKUP($A40,'OC''24'!$A:$W,4,FALSE)),0)</f>
        <v>27750</v>
      </c>
      <c r="J40" s="33"/>
      <c r="K40" s="106"/>
      <c r="L40" s="106"/>
      <c r="M40" s="33"/>
      <c r="N40" s="33"/>
      <c r="O40" s="33"/>
    </row>
    <row r="41" spans="1:15" s="200" customFormat="1" ht="15" customHeight="1" outlineLevel="2" x14ac:dyDescent="0.3">
      <c r="A41" s="33" t="s">
        <v>83</v>
      </c>
      <c r="B41" s="33" t="str">
        <f>+VLOOKUP($A41,Códigos!$A:$F,3,FALSE)</f>
        <v>P1.6.4.1</v>
      </c>
      <c r="C41" s="33" t="s">
        <v>84</v>
      </c>
      <c r="D41" s="39">
        <f>SUMIF(Camtil!$A:$A,'RC''24'!$A41,Camtil!$E:$E)+IF($A41&lt;&gt;$B41,SUMIF(Camtil!$A:$A,B41,Camtil!E:E),0)</f>
        <v>0</v>
      </c>
      <c r="E41" s="313"/>
      <c r="F41" s="333"/>
      <c r="G41" s="327"/>
      <c r="H41" s="39">
        <f>I41+D41</f>
        <v>7750</v>
      </c>
      <c r="I41" s="39">
        <f>IFERROR((VLOOKUP($A41,'OC''24'!$A:$W,4,FALSE)),0)</f>
        <v>7750</v>
      </c>
      <c r="J41" s="33"/>
      <c r="K41" s="106"/>
      <c r="L41" s="106"/>
      <c r="M41" s="33"/>
      <c r="N41" s="33"/>
      <c r="O41" s="33"/>
    </row>
    <row r="42" spans="1:15" s="200" customFormat="1" ht="15" customHeight="1" outlineLevel="2" x14ac:dyDescent="0.3">
      <c r="A42" s="33" t="s">
        <v>85</v>
      </c>
      <c r="B42" s="33" t="str">
        <f>+VLOOKUP($A42,Códigos!$A:$F,3,FALSE)</f>
        <v>P1.6.4.2</v>
      </c>
      <c r="C42" s="33" t="s">
        <v>571</v>
      </c>
      <c r="D42" s="39">
        <f>SUMIF(Camtil!$A:$A,'RC''24'!$A42,Camtil!$E:$E)+IF($A42&lt;&gt;$B42,SUMIF(Camtil!$A:$A,B42,Camtil!E:E),0)</f>
        <v>0</v>
      </c>
      <c r="E42" s="313"/>
      <c r="F42" s="333"/>
      <c r="G42" s="327"/>
      <c r="H42" s="39">
        <f>I42+D42</f>
        <v>7950</v>
      </c>
      <c r="I42" s="39">
        <f>IFERROR((VLOOKUP($A42,'OC''24'!$A:$W,4,FALSE)),0)</f>
        <v>7950</v>
      </c>
      <c r="J42" s="33"/>
      <c r="K42" s="106"/>
      <c r="L42" s="106"/>
      <c r="M42" s="33"/>
      <c r="N42" s="33"/>
      <c r="O42" s="33"/>
    </row>
    <row r="43" spans="1:15" s="200" customFormat="1" ht="15" customHeight="1" outlineLevel="2" x14ac:dyDescent="0.3">
      <c r="A43" s="33" t="s">
        <v>87</v>
      </c>
      <c r="B43" s="33" t="str">
        <f>+VLOOKUP($A43,Códigos!$A:$F,3,FALSE)</f>
        <v>P1.6.4.3</v>
      </c>
      <c r="C43" s="34" t="s">
        <v>88</v>
      </c>
      <c r="D43" s="39">
        <f>SUMIF(Camtil!$A:$A,'RC''24'!$A43,Camtil!$E:$E)+IF($A43&lt;&gt;$B43,SUMIF(Camtil!$A:$A,B43,Camtil!E:E),0)</f>
        <v>0</v>
      </c>
      <c r="E43" s="313"/>
      <c r="F43" s="333"/>
      <c r="G43" s="327"/>
      <c r="H43" s="39">
        <f>I43+D43</f>
        <v>3050</v>
      </c>
      <c r="I43" s="39">
        <f>IFERROR((VLOOKUP($A43,'OC''24'!$A:$W,4,FALSE)),0)</f>
        <v>3050</v>
      </c>
      <c r="J43" s="33"/>
      <c r="K43" s="106"/>
      <c r="L43" s="106"/>
      <c r="M43" s="33"/>
      <c r="N43" s="33"/>
      <c r="O43" s="33"/>
    </row>
    <row r="44" spans="1:15" s="200" customFormat="1" ht="15" customHeight="1" outlineLevel="2" x14ac:dyDescent="0.3">
      <c r="A44" s="33" t="s">
        <v>89</v>
      </c>
      <c r="B44" s="33" t="str">
        <f>+VLOOKUP($A44,Códigos!$A:$F,3,FALSE)</f>
        <v>P1.6.4.4</v>
      </c>
      <c r="C44" s="34" t="s">
        <v>90</v>
      </c>
      <c r="D44" s="39">
        <f>SUMIF(Camtil!$A:$A,'RC''24'!$A44,Camtil!$E:$E)+IF($A44&lt;&gt;$B44,SUMIF(Camtil!$A:$A,B44,Camtil!E:E),0)</f>
        <v>0</v>
      </c>
      <c r="E44" s="313"/>
      <c r="F44" s="333" t="s">
        <v>91</v>
      </c>
      <c r="G44" s="327"/>
      <c r="H44" s="39">
        <f>I44+D44</f>
        <v>300</v>
      </c>
      <c r="I44" s="39">
        <f>IFERROR((VLOOKUP($A44,'OC''24'!$A:$W,4,FALSE)),0)</f>
        <v>300</v>
      </c>
      <c r="J44" s="33"/>
      <c r="K44" s="106"/>
      <c r="L44" s="341"/>
      <c r="M44" s="33"/>
      <c r="N44" s="33"/>
      <c r="O44" s="33"/>
    </row>
    <row r="45" spans="1:15" s="200" customFormat="1" ht="15" customHeight="1" outlineLevel="2" x14ac:dyDescent="0.3">
      <c r="A45" s="33" t="s">
        <v>92</v>
      </c>
      <c r="B45" s="33" t="str">
        <f>+VLOOKUP($A45,Códigos!$A:$F,3,FALSE)</f>
        <v>P1.2</v>
      </c>
      <c r="C45" s="35" t="s">
        <v>93</v>
      </c>
      <c r="D45" s="39">
        <f>SUMIF(Camtil!$A:$A,'RC''24'!$A45,Camtil!$E:$E)+IF($A45&lt;&gt;$B45,SUMIF(Camtil!$A:$A,B45,Camtil!E:E),0)</f>
        <v>0</v>
      </c>
      <c r="E45" s="313"/>
      <c r="F45" s="333"/>
      <c r="G45" s="327"/>
      <c r="H45" s="39">
        <f>I45+D45</f>
        <v>4080</v>
      </c>
      <c r="I45" s="39">
        <f>IFERROR((VLOOKUP($A45,'OC''24'!$A:$W,4,FALSE)),0)</f>
        <v>4080</v>
      </c>
      <c r="J45" s="33"/>
      <c r="K45" s="106"/>
      <c r="L45" s="106"/>
      <c r="M45" s="33"/>
      <c r="N45" s="33"/>
      <c r="O45" s="33"/>
    </row>
    <row r="46" spans="1:15" s="200" customFormat="1" ht="15" customHeight="1" outlineLevel="2" x14ac:dyDescent="0.3">
      <c r="A46" s="33" t="s">
        <v>94</v>
      </c>
      <c r="B46" s="33" t="str">
        <f>+VLOOKUP($A46,Códigos!$A:$F,3,FALSE)</f>
        <v>P1.6.4.7</v>
      </c>
      <c r="C46" s="49" t="s">
        <v>70</v>
      </c>
      <c r="D46" s="39">
        <f>SUMIF(Camtil!$A:$A,'RC''24'!$A46,Camtil!$E:$E)+IF($A46&lt;&gt;$B46,SUMIF(Camtil!$A:$A,B46,Camtil!E:E),0)</f>
        <v>0</v>
      </c>
      <c r="E46" s="313"/>
      <c r="F46" s="333"/>
      <c r="G46" s="327"/>
      <c r="H46" s="39">
        <f t="shared" si="1"/>
        <v>0</v>
      </c>
      <c r="I46" s="39">
        <f>IFERROR((VLOOKUP($A46,'OC''24'!$A:$W,4,FALSE)),0)</f>
        <v>0</v>
      </c>
      <c r="J46" s="33"/>
      <c r="K46" s="106"/>
      <c r="L46" s="106"/>
      <c r="M46" s="33"/>
      <c r="N46" s="33"/>
      <c r="O46" s="33"/>
    </row>
    <row r="47" spans="1:15" s="200" customFormat="1" ht="15" customHeight="1" outlineLevel="1" x14ac:dyDescent="0.3">
      <c r="A47" s="26"/>
      <c r="B47" s="26"/>
      <c r="C47" s="26" t="s">
        <v>95</v>
      </c>
      <c r="D47" s="27"/>
      <c r="E47" s="27">
        <f>SUM(D48:D52)</f>
        <v>0</v>
      </c>
      <c r="F47" s="26"/>
      <c r="G47" s="327"/>
      <c r="H47" s="27">
        <f>+I47+E47</f>
        <v>1180</v>
      </c>
      <c r="I47" s="27">
        <f>SUM(I48:I52)</f>
        <v>1180</v>
      </c>
      <c r="J47" s="33"/>
      <c r="K47" s="106"/>
      <c r="L47" s="106"/>
      <c r="M47" s="33"/>
      <c r="N47" s="33"/>
      <c r="O47" s="33"/>
    </row>
    <row r="48" spans="1:15" s="200" customFormat="1" ht="15" customHeight="1" outlineLevel="2" x14ac:dyDescent="0.3">
      <c r="A48" s="33" t="s">
        <v>96</v>
      </c>
      <c r="B48" s="33" t="str">
        <f>+VLOOKUP($A48,Códigos!$A:$F,3,FALSE)</f>
        <v>P1.11.3</v>
      </c>
      <c r="C48" s="30" t="s">
        <v>97</v>
      </c>
      <c r="D48" s="39">
        <f>SUMIF(Camtil!$A:$A,'RC''24'!$A48,Camtil!$E:$E)+IF($A48&lt;&gt;$B48,SUMIF(Camtil!$A:$A,B48,Camtil!E:E),0)</f>
        <v>0</v>
      </c>
      <c r="E48" s="313"/>
      <c r="F48" s="333"/>
      <c r="G48" s="327"/>
      <c r="H48" s="39">
        <f t="shared" si="1"/>
        <v>80</v>
      </c>
      <c r="I48" s="39">
        <f>IFERROR((VLOOKUP($A48,'OC''24'!$A:$W,4,FALSE)),0)</f>
        <v>80</v>
      </c>
      <c r="J48" s="33"/>
      <c r="K48" s="106"/>
      <c r="L48" s="106"/>
      <c r="M48" s="33"/>
      <c r="N48" s="33"/>
      <c r="O48" s="33"/>
    </row>
    <row r="49" spans="1:12" s="200" customFormat="1" ht="15" customHeight="1" outlineLevel="2" x14ac:dyDescent="0.3">
      <c r="A49" s="33" t="s">
        <v>98</v>
      </c>
      <c r="B49" s="33" t="str">
        <f>+VLOOKUP($A49,Códigos!$A:$F,3,FALSE)</f>
        <v>P1.11.3</v>
      </c>
      <c r="C49" s="30" t="s">
        <v>99</v>
      </c>
      <c r="D49" s="39">
        <f>SUMIF(Camtil!$A:$A,'RC''24'!$A49,Camtil!$E:$E)+IF($A49&lt;&gt;$B49,SUMIF(Camtil!$A:$A,B49,Camtil!E:E),0)</f>
        <v>0</v>
      </c>
      <c r="E49" s="313"/>
      <c r="F49" s="333"/>
      <c r="G49" s="327"/>
      <c r="H49" s="39">
        <f t="shared" si="1"/>
        <v>0</v>
      </c>
      <c r="I49" s="39">
        <f>IFERROR((VLOOKUP($A49,'OC''24'!$A:$W,4,FALSE)),0)</f>
        <v>0</v>
      </c>
      <c r="J49" s="33"/>
      <c r="K49" s="106"/>
      <c r="L49" s="106"/>
    </row>
    <row r="50" spans="1:12" s="200" customFormat="1" ht="15" customHeight="1" outlineLevel="2" x14ac:dyDescent="0.3">
      <c r="A50" s="33" t="s">
        <v>100</v>
      </c>
      <c r="B50" s="33" t="str">
        <f>+VLOOKUP($A50,Códigos!$A:$F,3,FALSE)</f>
        <v>P1.11.3</v>
      </c>
      <c r="C50" s="30" t="s">
        <v>579</v>
      </c>
      <c r="D50" s="39">
        <f>SUMIF(Camtil!$A:$A,'RC''24'!$A50,Camtil!$E:$E)+IF($A50&lt;&gt;$B50,SUMIF(Camtil!$A:$A,B50,Camtil!E:E),0)</f>
        <v>0</v>
      </c>
      <c r="E50" s="313"/>
      <c r="F50" s="333"/>
      <c r="G50" s="327"/>
      <c r="H50" s="39">
        <f t="shared" si="1"/>
        <v>100</v>
      </c>
      <c r="I50" s="39">
        <f>IFERROR((VLOOKUP($A50,'OC''24'!$A:$W,4,FALSE)),0)</f>
        <v>100</v>
      </c>
      <c r="J50" s="33"/>
      <c r="K50" s="106"/>
      <c r="L50" s="106"/>
    </row>
    <row r="51" spans="1:12" s="200" customFormat="1" ht="15" customHeight="1" outlineLevel="2" x14ac:dyDescent="0.3">
      <c r="A51" s="33" t="s">
        <v>101</v>
      </c>
      <c r="B51" s="33" t="str">
        <f>+VLOOKUP($A51,Códigos!$A:$F,3,FALSE)</f>
        <v>P1.11.3</v>
      </c>
      <c r="C51" s="34" t="s">
        <v>102</v>
      </c>
      <c r="D51" s="39">
        <f>SUMIF(Camtil!$A:$A,'RC''24'!$A51,Camtil!$E:$E)+IF($A51&lt;&gt;$B51,SUMIF(Camtil!$A:$A,B51,Camtil!E:E),0)</f>
        <v>0</v>
      </c>
      <c r="E51" s="313"/>
      <c r="F51" s="333"/>
      <c r="G51" s="327"/>
      <c r="H51" s="39">
        <f>I51+D51</f>
        <v>200</v>
      </c>
      <c r="I51" s="39">
        <f>IFERROR((VLOOKUP($A51,'OC''24'!$A:$W,4,FALSE)),0)</f>
        <v>200</v>
      </c>
      <c r="J51" s="33"/>
      <c r="K51" s="106"/>
      <c r="L51" s="106"/>
    </row>
    <row r="52" spans="1:12" s="200" customFormat="1" ht="15" customHeight="1" outlineLevel="2" x14ac:dyDescent="0.3">
      <c r="A52" s="33" t="s">
        <v>103</v>
      </c>
      <c r="B52" s="33" t="str">
        <f>+VLOOKUP($A52,Códigos!$A:$F,3,FALSE)</f>
        <v>P1.11.1</v>
      </c>
      <c r="C52" s="34" t="s">
        <v>104</v>
      </c>
      <c r="D52" s="39">
        <f>SUMIF(Camtil!$A:$A,'RC''24'!$A52,Camtil!$E:$E)+IF($A52&lt;&gt;$B52,SUMIF(Camtil!$A:$A,B52,Camtil!E:E),0)</f>
        <v>0</v>
      </c>
      <c r="E52" s="313"/>
      <c r="F52" s="333"/>
      <c r="G52" s="327"/>
      <c r="H52" s="39">
        <f>I52+D52</f>
        <v>800</v>
      </c>
      <c r="I52" s="39">
        <f>IFERROR((VLOOKUP($A52,'OC''24'!$A:$W,4,FALSE)),0)</f>
        <v>800</v>
      </c>
      <c r="J52" s="33"/>
      <c r="K52" s="106"/>
      <c r="L52" s="106"/>
    </row>
    <row r="53" spans="1:12" s="200" customFormat="1" ht="15" customHeight="1" outlineLevel="1" x14ac:dyDescent="0.3">
      <c r="A53" s="26"/>
      <c r="B53" s="26"/>
      <c r="C53" s="26" t="s">
        <v>105</v>
      </c>
      <c r="D53" s="27"/>
      <c r="E53" s="27">
        <f>SUM(D54:D57)</f>
        <v>0</v>
      </c>
      <c r="F53" s="26"/>
      <c r="G53" s="327"/>
      <c r="H53" s="27">
        <f>+I53+E53</f>
        <v>2250</v>
      </c>
      <c r="I53" s="27">
        <f>SUM(I54:I57)</f>
        <v>2250</v>
      </c>
      <c r="J53" s="33"/>
      <c r="K53" s="106"/>
      <c r="L53" s="106"/>
    </row>
    <row r="54" spans="1:12" s="200" customFormat="1" ht="15" customHeight="1" outlineLevel="2" x14ac:dyDescent="0.3">
      <c r="A54" s="33" t="s">
        <v>106</v>
      </c>
      <c r="B54" s="33" t="str">
        <f>+VLOOKUP($A54,Códigos!$A:$F,3,FALSE)</f>
        <v>P1.10.1.2</v>
      </c>
      <c r="C54" s="36" t="s">
        <v>107</v>
      </c>
      <c r="D54" s="39">
        <f>IF((SUMIF(Camtil!$A:$A,'RC''24'!$A54,Camtil!$E:$E)+IF($A54&lt;&gt;$B54,SUMIF(Camtil!$A:$A,B54,Camtil!E:E)))&lt;0,(SUMIF(Camtil!$A:$A,'RC''24'!$A54,Camtil!$E:$E)+IF($A54&lt;&gt;$B54,SUMIF(Camtil!$A:$A,B54,Camtil!E:E))),IF((SUMIF(Camtil!$A:$A,'RC''24'!$A54,Camtil!$E:$E)+IF($A54&lt;&gt;$B54,SUMIF(Camtil!$A:$A,B54,Camtil!E:E)))=0,(SUMIF(Camtil!$A:$A,'RC''24'!$A54,Camtil!$E:$E)+IF($A54&lt;&gt;$B54,SUMIF(Camtil!$A:$A,B54,Camtil!E:E))),"Houve Lucro"))</f>
        <v>0</v>
      </c>
      <c r="E54" s="313"/>
      <c r="F54" s="333"/>
      <c r="G54" s="327"/>
      <c r="H54" s="39">
        <f>IF($D54="Houve Lucro","Houve Lucro",(I54+D54))</f>
        <v>825</v>
      </c>
      <c r="I54" s="39">
        <f>IFERROR((VLOOKUP($A54,'OC''24'!$A:$W,4,FALSE)),0)</f>
        <v>825</v>
      </c>
      <c r="J54" s="33"/>
      <c r="K54" s="106"/>
      <c r="L54" s="106"/>
    </row>
    <row r="55" spans="1:12" s="200" customFormat="1" ht="15" customHeight="1" outlineLevel="2" x14ac:dyDescent="0.3">
      <c r="A55" s="33" t="s">
        <v>108</v>
      </c>
      <c r="B55" s="33" t="str">
        <f>+VLOOKUP($A55,Códigos!$A:$F,3,FALSE)</f>
        <v>P1.10.1.2</v>
      </c>
      <c r="C55" s="36" t="s">
        <v>109</v>
      </c>
      <c r="D55" s="39">
        <f>IF((SUMIF(Camtil!$A:$A,'RC''24'!$A55,Camtil!$E:$E)+IF($A55&lt;&gt;$B55,SUMIF(Camtil!$A:$A,B55,Camtil!E:E)))&lt;0,(SUMIF(Camtil!$A:$A,'RC''24'!$A55,Camtil!$E:$E)+IF($A55&lt;&gt;$B55,SUMIF(Camtil!$A:$A,B55,Camtil!E:E))),IF((SUMIF(Camtil!$A:$A,'RC''24'!$A55,Camtil!$E:$E)+IF($A55&lt;&gt;$B55,SUMIF(Camtil!$A:$A,B55,Camtil!E:E)))=0,(SUMIF(Camtil!$A:$A,'RC''24'!$A55,Camtil!$E:$E)+IF($A55&lt;&gt;$B55,SUMIF(Camtil!$A:$A,B55,Camtil!E:E))),"Houve Lucro"))</f>
        <v>0</v>
      </c>
      <c r="E55" s="313"/>
      <c r="F55" s="333" t="s">
        <v>110</v>
      </c>
      <c r="G55" s="327"/>
      <c r="H55" s="39">
        <f>IF($D55="Houve Lucro","Houve Lucro",(I55+D55))</f>
        <v>825</v>
      </c>
      <c r="I55" s="39">
        <f>IFERROR((VLOOKUP($A55,'OC''24'!$A:$W,4,FALSE)),0)</f>
        <v>825</v>
      </c>
      <c r="J55" s="33"/>
      <c r="K55" s="106"/>
      <c r="L55" s="106"/>
    </row>
    <row r="56" spans="1:12" s="200" customFormat="1" ht="15" customHeight="1" outlineLevel="2" x14ac:dyDescent="0.3">
      <c r="A56" s="33" t="s">
        <v>111</v>
      </c>
      <c r="B56" s="33" t="str">
        <f>+VLOOKUP($A56,Códigos!$A:$F,3,FALSE)</f>
        <v>P1.10.1.2</v>
      </c>
      <c r="C56" s="36" t="s">
        <v>112</v>
      </c>
      <c r="D56" s="39">
        <f>IF((SUMIF(Camtil!$A:$A,'RC''24'!$A56,Camtil!$E:$E)+IF($A56&lt;&gt;$B56,SUMIF(Camtil!$A:$A,B56,Camtil!E:E)))&lt;0,(SUMIF(Camtil!$A:$A,'RC''24'!$A56,Camtil!$E:$E)+IF($A56&lt;&gt;$B56,SUMIF(Camtil!$A:$A,B56,Camtil!E:E))),IF((SUMIF(Camtil!$A:$A,'RC''24'!$A56,Camtil!$E:$E)+IF($A56&lt;&gt;$B56,SUMIF(Camtil!$A:$A,B56,Camtil!E:E)))=0,(SUMIF(Camtil!$A:$A,'RC''24'!$A56,Camtil!$E:$E)+IF($A56&lt;&gt;$B56,SUMIF(Camtil!$A:$A,B56,Camtil!E:E))),"Houve Lucro"))</f>
        <v>0</v>
      </c>
      <c r="E56" s="313"/>
      <c r="F56" s="333"/>
      <c r="G56" s="327"/>
      <c r="H56" s="39">
        <f>IF($D56="Houve Lucro","Houve Lucro",(I56+D56))</f>
        <v>0</v>
      </c>
      <c r="I56" s="39">
        <f>IFERROR((VLOOKUP($A56,'OC''24'!$A:$W,4,FALSE)),0)</f>
        <v>0</v>
      </c>
      <c r="J56" s="33"/>
      <c r="K56" s="106"/>
      <c r="L56" s="106"/>
    </row>
    <row r="57" spans="1:12" s="200" customFormat="1" ht="15" customHeight="1" outlineLevel="2" x14ac:dyDescent="0.3">
      <c r="A57" s="33" t="s">
        <v>113</v>
      </c>
      <c r="B57" s="33" t="str">
        <f>+VLOOKUP($A56,Códigos!$A:$F,3,FALSE)</f>
        <v>P1.10.1.2</v>
      </c>
      <c r="C57" s="36" t="s">
        <v>114</v>
      </c>
      <c r="D57" s="39">
        <f>IF((SUMIF(Camtil!$A:$A,'RC''24'!$A57,Camtil!$E:$E)+IF($A57&lt;&gt;$B57,SUMIF(Camtil!$A:$A,B57,Camtil!E:E)))&lt;0,(SUMIF(Camtil!$A:$A,'RC''24'!$A57,Camtil!$E:$E)+IF($A57&lt;&gt;$B57,SUMIF(Camtil!$A:$A,B57,Camtil!E:E))),IF((SUMIF(Camtil!$A:$A,'RC''24'!$A57,Camtil!$E:$E)+IF($A57&lt;&gt;$B57,SUMIF(Camtil!$A:$A,B57,Camtil!E:E)))=0,(SUMIF(Camtil!$A:$A,'RC''24'!$A57,Camtil!$E:$E)+IF($A57&lt;&gt;$B57,SUMIF(Camtil!$A:$A,B57,Camtil!E:E))),"Houve Lucro"))</f>
        <v>0</v>
      </c>
      <c r="E57" s="313"/>
      <c r="F57" s="333"/>
      <c r="G57" s="327"/>
      <c r="H57" s="39">
        <f>IF($D57="Houve Lucro","Houve Lucro",(I57+D57))</f>
        <v>600</v>
      </c>
      <c r="I57" s="39">
        <f>IFERROR((VLOOKUP($A57,'OC''24'!$A:$W,4,FALSE)),0)</f>
        <v>600</v>
      </c>
      <c r="J57" s="33"/>
      <c r="K57" s="106"/>
      <c r="L57" s="106"/>
    </row>
    <row r="58" spans="1:12" s="200" customFormat="1" ht="15" customHeight="1" outlineLevel="1" x14ac:dyDescent="0.3">
      <c r="A58" s="26"/>
      <c r="B58" s="26"/>
      <c r="C58" s="26" t="s">
        <v>115</v>
      </c>
      <c r="D58" s="27"/>
      <c r="E58" s="27">
        <f>SUM(D59:D63)</f>
        <v>0</v>
      </c>
      <c r="F58" s="26"/>
      <c r="G58" s="327"/>
      <c r="H58" s="27">
        <f>+I58+E58</f>
        <v>6100</v>
      </c>
      <c r="I58" s="27">
        <f>SUM(I59:I63)</f>
        <v>6100</v>
      </c>
      <c r="J58" s="33"/>
      <c r="K58" s="106"/>
      <c r="L58" s="106"/>
    </row>
    <row r="59" spans="1:12" s="200" customFormat="1" ht="15" customHeight="1" outlineLevel="2" x14ac:dyDescent="0.3">
      <c r="A59" s="33" t="s">
        <v>116</v>
      </c>
      <c r="B59" s="33" t="str">
        <f>+VLOOKUP($A59,Códigos!$A:$F,3,FALSE)</f>
        <v>P1.10.2.1</v>
      </c>
      <c r="C59" s="34" t="s">
        <v>117</v>
      </c>
      <c r="D59" s="39">
        <f>IF((SUMIF(Camtil!$A:$A,'RC''24'!$A59,Camtil!$E:$E)+IF($A59&lt;&gt;$B59,SUMIF(Camtil!$A:$A,B59,Camtil!E:E)))&lt;0,(SUMIF(Camtil!$A:$A,'RC''24'!$A59,Camtil!$E:$E)+IF($A59&lt;&gt;$B59,SUMIF(Camtil!$A:$A,B59,Camtil!E:E))),IF((SUMIF(Camtil!$A:$A,'RC''24'!$A59,Camtil!$E:$E)+IF($A59&lt;&gt;$B59,SUMIF(Camtil!$A:$A,B59,Camtil!E:E)))=0,(SUMIF(Camtil!$A:$A,'RC''24'!$A59,Camtil!$E:$E)+IF($A59&lt;&gt;$B59,SUMIF(Camtil!$A:$A,B59,Camtil!E:E))),"Houve Lucro"))</f>
        <v>0</v>
      </c>
      <c r="E59" s="313"/>
      <c r="F59" s="333"/>
      <c r="G59" s="327"/>
      <c r="H59" s="39">
        <f t="shared" ref="H59:H68" si="2">I59+D59</f>
        <v>550</v>
      </c>
      <c r="I59" s="39">
        <f>IFERROR((VLOOKUP($A59,'OC''24'!$A:$W,4,FALSE)),0)</f>
        <v>550</v>
      </c>
      <c r="J59" s="33"/>
      <c r="K59" s="106"/>
      <c r="L59" s="106"/>
    </row>
    <row r="60" spans="1:12" s="200" customFormat="1" ht="15" customHeight="1" outlineLevel="2" x14ac:dyDescent="0.3">
      <c r="A60" s="33" t="s">
        <v>118</v>
      </c>
      <c r="B60" s="33" t="str">
        <f>+VLOOKUP($A60,Códigos!$A:$F,3,FALSE)</f>
        <v>P1.10.2.1</v>
      </c>
      <c r="C60" s="34" t="s">
        <v>119</v>
      </c>
      <c r="D60" s="39">
        <f>IF((SUMIF(Camtil!$A:$A,'RC''24'!$A60,Camtil!$E:$E)+IF($A60&lt;&gt;$B60,SUMIF(Camtil!$A:$A,B60,Camtil!E:E)))&lt;0,(SUMIF(Camtil!$A:$A,'RC''24'!$A60,Camtil!$E:$E)+IF($A60&lt;&gt;$B60,SUMIF(Camtil!$A:$A,B60,Camtil!E:E))),IF((SUMIF(Camtil!$A:$A,'RC''24'!$A60,Camtil!$E:$E)+IF($A60&lt;&gt;$B60,SUMIF(Camtil!$A:$A,B60,Camtil!E:E)))=0,(SUMIF(Camtil!$A:$A,'RC''24'!$A60,Camtil!$E:$E)+IF($A60&lt;&gt;$B60,SUMIF(Camtil!$A:$A,B60,Camtil!E:E))),"Houve Lucro"))</f>
        <v>0</v>
      </c>
      <c r="E60" s="313"/>
      <c r="F60" s="333"/>
      <c r="G60" s="327"/>
      <c r="H60" s="39">
        <f t="shared" si="2"/>
        <v>1650.0000000000002</v>
      </c>
      <c r="I60" s="39">
        <f>IFERROR((VLOOKUP($A60,'OC''24'!$A:$W,4,FALSE)),0)</f>
        <v>1650.0000000000002</v>
      </c>
      <c r="J60" s="33"/>
      <c r="K60" s="106"/>
      <c r="L60" s="106"/>
    </row>
    <row r="61" spans="1:12" s="200" customFormat="1" ht="15" customHeight="1" outlineLevel="2" x14ac:dyDescent="0.3">
      <c r="A61" s="33" t="s">
        <v>120</v>
      </c>
      <c r="B61" s="33" t="str">
        <f>+VLOOKUP($A61,Códigos!$A:$F,3,FALSE)</f>
        <v>P1.10.2.1</v>
      </c>
      <c r="C61" s="37" t="s">
        <v>121</v>
      </c>
      <c r="D61" s="39">
        <f>IF((SUMIF(Camtil!$A:$A,'RC''24'!$A61,Camtil!$E:$E)+IF($A61&lt;&gt;$B61,SUMIF(Camtil!$A:$A,B61,Camtil!E:E)))&lt;0,(SUMIF(Camtil!$A:$A,'RC''24'!$A61,Camtil!$E:$E)+IF($A61&lt;&gt;$B61,SUMIF(Camtil!$A:$A,B61,Camtil!E:E))),IF((SUMIF(Camtil!$A:$A,'RC''24'!$A61,Camtil!$E:$E)+IF($A61&lt;&gt;$B61,SUMIF(Camtil!$A:$A,B61,Camtil!E:E)))=0,(SUMIF(Camtil!$A:$A,'RC''24'!$A61,Camtil!$E:$E)+IF($A61&lt;&gt;$B61,SUMIF(Camtil!$A:$A,B61,Camtil!E:E))),"Houve Lucro"))</f>
        <v>0</v>
      </c>
      <c r="E61" s="313"/>
      <c r="F61" s="333"/>
      <c r="G61" s="327"/>
      <c r="H61" s="39">
        <f t="shared" si="2"/>
        <v>550</v>
      </c>
      <c r="I61" s="39">
        <f>IFERROR((VLOOKUP($A61,'OC''24'!$A:$W,4,FALSE)),0)</f>
        <v>550</v>
      </c>
      <c r="J61" s="33"/>
      <c r="K61" s="106"/>
      <c r="L61" s="106"/>
    </row>
    <row r="62" spans="1:12" s="200" customFormat="1" ht="15" customHeight="1" outlineLevel="2" x14ac:dyDescent="0.3">
      <c r="A62" s="33" t="s">
        <v>122</v>
      </c>
      <c r="B62" s="33" t="str">
        <f>+VLOOKUP($A62,Códigos!$A:$F,3,FALSE)</f>
        <v>P1.10.2.1</v>
      </c>
      <c r="C62" s="37" t="s">
        <v>123</v>
      </c>
      <c r="D62" s="39">
        <f>IF((SUMIF(Camtil!$A:$A,'RC''24'!$A62,Camtil!$E:$E)+IF($A62&lt;&gt;$B62,SUMIF(Camtil!$A:$A,B62,Camtil!E:E)))&lt;0,(SUMIF(Camtil!$A:$A,'RC''24'!$A62,Camtil!$E:$E)+IF($A62&lt;&gt;$B62,SUMIF(Camtil!$A:$A,B62,Camtil!E:E))),IF((SUMIF(Camtil!$A:$A,'RC''24'!$A62,Camtil!$E:$E)+IF($A62&lt;&gt;$B62,SUMIF(Camtil!$A:$A,B62,Camtil!E:E)))=0,(SUMIF(Camtil!$A:$A,'RC''24'!$A62,Camtil!$E:$E)+IF($A62&lt;&gt;$B62,SUMIF(Camtil!$A:$A,B62,Camtil!E:E))),"Houve Lucro"))</f>
        <v>0</v>
      </c>
      <c r="E62" s="313"/>
      <c r="F62" s="546" t="s">
        <v>124</v>
      </c>
      <c r="G62" s="327"/>
      <c r="H62" s="39">
        <f>I62+D62</f>
        <v>600</v>
      </c>
      <c r="I62" s="39">
        <f>IFERROR((VLOOKUP($A62,'OC''24'!$A:$W,4,FALSE)),0)</f>
        <v>600</v>
      </c>
      <c r="J62" s="33"/>
      <c r="K62" s="106"/>
      <c r="L62" s="106"/>
    </row>
    <row r="63" spans="1:12" s="200" customFormat="1" ht="30" customHeight="1" outlineLevel="2" x14ac:dyDescent="0.25">
      <c r="A63" s="33" t="s">
        <v>125</v>
      </c>
      <c r="B63" s="33" t="str">
        <f>+VLOOKUP($A63,Códigos!$A:$F,3,FALSE)</f>
        <v>P1.11.4</v>
      </c>
      <c r="C63" s="33" t="s">
        <v>126</v>
      </c>
      <c r="D63" s="39">
        <f>SUMIF(Camtil!$A:$A,'RC''24'!$A63,Camtil!$E:$E)+IF($A63&lt;&gt;$B63,SUMIF(Camtil!$A:$A,B63,Camtil!E:E),0)</f>
        <v>0</v>
      </c>
      <c r="E63" s="31"/>
      <c r="F63" s="342" t="s">
        <v>127</v>
      </c>
      <c r="G63" s="327"/>
      <c r="H63" s="39">
        <f>I63+D63</f>
        <v>2750</v>
      </c>
      <c r="I63" s="39">
        <f>IFERROR((VLOOKUP($A63,'OC''24'!$A:$W,4,FALSE)),0)</f>
        <v>2750</v>
      </c>
      <c r="J63" s="33"/>
      <c r="K63" s="33"/>
      <c r="L63" s="33"/>
    </row>
    <row r="64" spans="1:12" s="200" customFormat="1" ht="15" customHeight="1" outlineLevel="1" x14ac:dyDescent="0.3">
      <c r="A64" s="26"/>
      <c r="B64" s="26"/>
      <c r="C64" s="26" t="s">
        <v>128</v>
      </c>
      <c r="D64" s="27"/>
      <c r="E64" s="27">
        <f>SUM(D65:D68)</f>
        <v>0</v>
      </c>
      <c r="F64" s="26"/>
      <c r="G64" s="327"/>
      <c r="H64" s="27">
        <f>+I64+E64</f>
        <v>1198</v>
      </c>
      <c r="I64" s="27">
        <f>SUM(I65:I68)</f>
        <v>1198</v>
      </c>
      <c r="J64" s="33"/>
      <c r="K64" s="106"/>
      <c r="L64" s="106"/>
    </row>
    <row r="65" spans="1:18" s="200" customFormat="1" ht="15" customHeight="1" outlineLevel="2" x14ac:dyDescent="0.3">
      <c r="A65" s="33" t="s">
        <v>129</v>
      </c>
      <c r="B65" s="33" t="str">
        <f>+VLOOKUP($A65,Códigos!$A:$F,3,FALSE)</f>
        <v>P1.10.2.1</v>
      </c>
      <c r="C65" s="30" t="s">
        <v>130</v>
      </c>
      <c r="D65" s="39">
        <f>IF((SUMIF(Camtil!$A:$A,'RC''24'!$A65,Camtil!$E:$E)+IF($A65&lt;&gt;$B65,SUMIF(Camtil!$A:$A,B65,Camtil!E:E)))&lt;0,(SUMIF(Camtil!$A:$A,'RC''24'!$A65,Camtil!$E:$E)+IF($A65&lt;&gt;$B65,SUMIF(Camtil!$A:$A,B65,Camtil!E:E))),IF((SUMIF(Camtil!$A:$A,'RC''24'!$A65,Camtil!$E:$E)+IF($A65&lt;&gt;$B65,SUMIF(Camtil!$A:$A,B65,Camtil!E:E)))=0,(SUMIF(Camtil!$A:$A,'RC''24'!$A65,Camtil!$E:$E)+IF($A65&lt;&gt;$B65,SUMIF(Camtil!$A:$A,B65,Camtil!E:E))),"Houve Lucro"))</f>
        <v>0</v>
      </c>
      <c r="E65" s="313"/>
      <c r="F65" s="333"/>
      <c r="G65" s="327"/>
      <c r="H65" s="39">
        <f t="shared" si="2"/>
        <v>0</v>
      </c>
      <c r="I65" s="39">
        <f>IFERROR((VLOOKUP($A65,'OC''24'!$A:$W,4,FALSE)),0)</f>
        <v>0</v>
      </c>
      <c r="J65" s="33"/>
      <c r="K65" s="106"/>
      <c r="L65" s="106"/>
      <c r="M65" s="33"/>
      <c r="N65" s="33"/>
      <c r="O65" s="33"/>
      <c r="P65" s="33"/>
      <c r="Q65" s="33"/>
      <c r="R65" s="33"/>
    </row>
    <row r="66" spans="1:18" s="200" customFormat="1" ht="15" customHeight="1" outlineLevel="2" x14ac:dyDescent="0.3">
      <c r="A66" s="33" t="s">
        <v>131</v>
      </c>
      <c r="B66" s="33" t="str">
        <f>+VLOOKUP($A66,Códigos!$A:$F,3,FALSE)</f>
        <v>P1.10.2.1</v>
      </c>
      <c r="C66" s="37" t="s">
        <v>132</v>
      </c>
      <c r="D66" s="39">
        <f>IF((SUMIF(Camtil!$A:$A,'RC''24'!$A66,Camtil!$E:$E)+IF($A66&lt;&gt;$B66,SUMIF(Camtil!$A:$A,B66,Camtil!E:E)))&lt;0,(SUMIF(Camtil!$A:$A,'RC''24'!$A66,Camtil!$E:$E)+IF($A66&lt;&gt;$B66,SUMIF(Camtil!$A:$A,B66,Camtil!E:E))),IF((SUMIF(Camtil!$A:$A,'RC''24'!$A66,Camtil!$E:$E)+IF($A66&lt;&gt;$B66,SUMIF(Camtil!$A:$A,B66,Camtil!E:E)))=0,(SUMIF(Camtil!$A:$A,'RC''24'!$A66,Camtil!$E:$E)+IF($A66&lt;&gt;$B66,SUMIF(Camtil!$A:$A,B66,Camtil!E:E))),"Houve Lucro"))</f>
        <v>0</v>
      </c>
      <c r="E66" s="313"/>
      <c r="F66" s="333"/>
      <c r="G66" s="327"/>
      <c r="H66" s="39">
        <f t="shared" si="2"/>
        <v>750</v>
      </c>
      <c r="I66" s="39">
        <f>IFERROR((VLOOKUP($A66,'OC''24'!$A:$W,4,FALSE)),0)</f>
        <v>750</v>
      </c>
      <c r="J66" s="33"/>
      <c r="K66" s="106"/>
      <c r="L66" s="106"/>
      <c r="M66" s="33"/>
      <c r="N66" s="33"/>
      <c r="O66" s="33"/>
      <c r="P66" s="33"/>
      <c r="Q66" s="33"/>
      <c r="R66" s="33"/>
    </row>
    <row r="67" spans="1:18" s="200" customFormat="1" ht="15" customHeight="1" outlineLevel="2" x14ac:dyDescent="0.3">
      <c r="A67" s="33" t="s">
        <v>133</v>
      </c>
      <c r="B67" s="33" t="str">
        <f>+VLOOKUP($A67,Códigos!$A:$F,3,FALSE)</f>
        <v>P1.10.2.1</v>
      </c>
      <c r="C67" s="30" t="s">
        <v>134</v>
      </c>
      <c r="D67" s="39">
        <f>IF((SUMIF(Camtil!$A:$A,'RC''24'!$A67,Camtil!$E:$E)+IF($A67&lt;&gt;$B67,SUMIF(Camtil!$A:$A,B67,Camtil!E:E)))&lt;0,(SUMIF(Camtil!$A:$A,'RC''24'!$A67,Camtil!$E:$E)+IF($A67&lt;&gt;$B67,SUMIF(Camtil!$A:$A,B67,Camtil!E:E))),IF((SUMIF(Camtil!$A:$A,'RC''24'!$A67,Camtil!$E:$E)+IF($A67&lt;&gt;$B67,SUMIF(Camtil!$A:$A,B67,Camtil!E:E)))=0,(SUMIF(Camtil!$A:$A,'RC''24'!$A67,Camtil!$E:$E)+IF($A67&lt;&gt;$B67,SUMIF(Camtil!$A:$A,B67,Camtil!E:E))),"Houve Lucro"))</f>
        <v>0</v>
      </c>
      <c r="E67" s="313"/>
      <c r="F67" s="333"/>
      <c r="G67" s="327"/>
      <c r="H67" s="39">
        <f t="shared" si="2"/>
        <v>0</v>
      </c>
      <c r="I67" s="39">
        <f>IFERROR((VLOOKUP($A67,'OC''24'!$A:$W,4,FALSE)),0)</f>
        <v>0</v>
      </c>
      <c r="J67" s="33"/>
      <c r="K67" s="106"/>
      <c r="L67" s="106"/>
      <c r="M67" s="33"/>
      <c r="N67" s="33"/>
      <c r="O67" s="33"/>
      <c r="P67" s="33"/>
      <c r="Q67" s="33"/>
      <c r="R67" s="33"/>
    </row>
    <row r="68" spans="1:18" s="200" customFormat="1" ht="15" customHeight="1" outlineLevel="2" x14ac:dyDescent="0.3">
      <c r="A68" s="33" t="s">
        <v>135</v>
      </c>
      <c r="B68" s="33" t="str">
        <f>+VLOOKUP($A68,Códigos!$A:$F,3,FALSE)</f>
        <v>P1.10.2.1</v>
      </c>
      <c r="C68" s="37" t="s">
        <v>136</v>
      </c>
      <c r="D68" s="39">
        <f>IF((SUMIF(Camtil!$A:$A,'RC''24'!$A68,Camtil!$E:$E)+IF($A68&lt;&gt;$B68,SUMIF(Camtil!$A:$A,B68,Camtil!E:E)))&lt;0,(SUMIF(Camtil!$A:$A,'RC''24'!$A68,Camtil!$E:$E)+IF($A68&lt;&gt;$B68,SUMIF(Camtil!$A:$A,B68,Camtil!E:E))),IF((SUMIF(Camtil!$A:$A,'RC''24'!$A68,Camtil!$E:$E)+IF($A68&lt;&gt;$B68,SUMIF(Camtil!$A:$A,B68,Camtil!E:E)))=0,(SUMIF(Camtil!$A:$A,'RC''24'!$A68,Camtil!$E:$E)+IF($A68&lt;&gt;$B68,SUMIF(Camtil!$A:$A,B68,Camtil!E:E))),"Houve Lucro"))</f>
        <v>0</v>
      </c>
      <c r="E68" s="313"/>
      <c r="F68" s="343" t="s">
        <v>137</v>
      </c>
      <c r="G68" s="327"/>
      <c r="H68" s="39">
        <f t="shared" si="2"/>
        <v>448</v>
      </c>
      <c r="I68" s="39">
        <f>IFERROR((VLOOKUP($A68,'OC''24'!$A:$W,4,FALSE)),0)</f>
        <v>448</v>
      </c>
      <c r="J68" s="33"/>
      <c r="K68" s="106"/>
      <c r="L68" s="106"/>
      <c r="M68" s="33"/>
      <c r="N68" s="33"/>
      <c r="O68" s="33"/>
      <c r="P68" s="33"/>
      <c r="Q68" s="33"/>
      <c r="R68" s="33"/>
    </row>
    <row r="69" spans="1:18" s="200" customFormat="1" ht="15" customHeight="1" outlineLevel="1" x14ac:dyDescent="0.3">
      <c r="A69" s="26"/>
      <c r="B69" s="26"/>
      <c r="C69" s="26" t="s">
        <v>138</v>
      </c>
      <c r="D69" s="27"/>
      <c r="E69" s="29">
        <f>SUM(D70:D75)</f>
        <v>0</v>
      </c>
      <c r="F69" s="26"/>
      <c r="G69" s="327"/>
      <c r="H69" s="27">
        <f>+I69+E69</f>
        <v>4325</v>
      </c>
      <c r="I69" s="27">
        <f>SUM(I70:I75)</f>
        <v>4325</v>
      </c>
      <c r="J69" s="33"/>
      <c r="K69" s="106"/>
      <c r="L69" s="106"/>
      <c r="M69" s="33"/>
      <c r="N69" s="33"/>
      <c r="O69" s="33"/>
      <c r="P69" s="33"/>
      <c r="Q69" s="33"/>
      <c r="R69" s="33"/>
    </row>
    <row r="70" spans="1:18" s="200" customFormat="1" ht="15" customHeight="1" outlineLevel="2" x14ac:dyDescent="0.3">
      <c r="A70" s="33" t="s">
        <v>139</v>
      </c>
      <c r="B70" s="33" t="str">
        <f>+VLOOKUP($A70,Códigos!$A:$F,3,FALSE)</f>
        <v>P1.4.3</v>
      </c>
      <c r="C70" s="38" t="s">
        <v>140</v>
      </c>
      <c r="D70" s="39">
        <f>SUMIF(Camtil!$A:$A,'RC''24'!$A70,Camtil!$E:$E)+IF($A70&lt;&gt;$B70,SUMIF(Camtil!$A:$A,B70,Camtil!E:E),0)</f>
        <v>0</v>
      </c>
      <c r="E70" s="313"/>
      <c r="F70" s="344" t="s">
        <v>141</v>
      </c>
      <c r="G70" s="327"/>
      <c r="H70" s="39">
        <f t="shared" ref="H70:H75" si="3">I70+D70</f>
        <v>1650</v>
      </c>
      <c r="I70" s="39">
        <f>IFERROR((VLOOKUP($A70,'OC''24'!$A:$W,4,FALSE)),0)</f>
        <v>1650</v>
      </c>
      <c r="J70" s="33"/>
      <c r="K70" s="106"/>
      <c r="L70" s="106"/>
      <c r="M70" s="33"/>
      <c r="N70" s="33"/>
      <c r="O70" s="33"/>
      <c r="P70" s="33"/>
      <c r="Q70" s="33"/>
      <c r="R70" s="33"/>
    </row>
    <row r="71" spans="1:18" s="200" customFormat="1" ht="15" customHeight="1" outlineLevel="2" x14ac:dyDescent="0.3">
      <c r="A71" s="33" t="s">
        <v>142</v>
      </c>
      <c r="B71" s="33" t="str">
        <f>+VLOOKUP($A71,Códigos!$A:$F,3,FALSE)</f>
        <v>P1.4.3</v>
      </c>
      <c r="C71" s="30" t="s">
        <v>143</v>
      </c>
      <c r="D71" s="39">
        <f>SUMIF(Camtil!$A:$A,'RC''24'!$A71,Camtil!$E:$E)+IF($A71&lt;&gt;$B71,SUMIF(Camtil!$A:$A,B71,Camtil!E:E),0)</f>
        <v>0</v>
      </c>
      <c r="E71" s="313"/>
      <c r="F71" s="302" t="s">
        <v>144</v>
      </c>
      <c r="G71" s="327"/>
      <c r="H71" s="39">
        <f t="shared" si="3"/>
        <v>975</v>
      </c>
      <c r="I71" s="39">
        <f>IFERROR((VLOOKUP($A71,'OC''24'!$A:$W,4,FALSE)),0)</f>
        <v>975</v>
      </c>
      <c r="J71" s="33"/>
      <c r="K71" s="106"/>
      <c r="L71" s="106"/>
      <c r="M71" s="33"/>
      <c r="N71" s="33"/>
      <c r="O71" s="33"/>
      <c r="P71" s="33"/>
      <c r="Q71" s="33"/>
      <c r="R71" s="33"/>
    </row>
    <row r="72" spans="1:18" s="200" customFormat="1" ht="15" customHeight="1" outlineLevel="2" x14ac:dyDescent="0.3">
      <c r="A72" s="33" t="s">
        <v>145</v>
      </c>
      <c r="B72" s="33" t="str">
        <f>+VLOOKUP($A72,Códigos!$A:$F,3,FALSE)</f>
        <v>P1.9.1</v>
      </c>
      <c r="C72" s="30" t="s">
        <v>146</v>
      </c>
      <c r="D72" s="39">
        <f>SUMIF(Camtil!$A:$A,'RC''24'!$A72,Camtil!$E:$E)+IF($A72&lt;&gt;$B72,SUMIF(Camtil!$A:$A,B72,Camtil!E:E),0)</f>
        <v>0</v>
      </c>
      <c r="E72" s="313"/>
      <c r="F72" s="302" t="s">
        <v>147</v>
      </c>
      <c r="G72" s="327"/>
      <c r="H72" s="39">
        <f t="shared" si="3"/>
        <v>300</v>
      </c>
      <c r="I72" s="39">
        <f>IFERROR((VLOOKUP($A72,'OC''24'!$A:$W,4,FALSE)),0)</f>
        <v>300</v>
      </c>
      <c r="J72" s="33"/>
      <c r="K72" s="106"/>
      <c r="L72" s="106"/>
      <c r="M72" s="33"/>
      <c r="N72" s="33"/>
      <c r="O72" s="33"/>
      <c r="P72" s="33"/>
      <c r="Q72" s="33"/>
      <c r="R72" s="33"/>
    </row>
    <row r="73" spans="1:18" s="200" customFormat="1" ht="15" customHeight="1" outlineLevel="2" x14ac:dyDescent="0.3">
      <c r="A73" s="33" t="s">
        <v>148</v>
      </c>
      <c r="B73" s="33" t="str">
        <f>+VLOOKUP($A73,Códigos!$A:$F,3,FALSE)</f>
        <v>P2.1.2</v>
      </c>
      <c r="C73" s="30" t="s">
        <v>149</v>
      </c>
      <c r="D73" s="39">
        <f>SUMIF(Camtil!$A:$A,'RC''24'!$A73,Camtil!$E:$E)+IF($A73&lt;&gt;$B73,SUMIF(Camtil!$A:$A,B73,Camtil!E:E),0)</f>
        <v>0</v>
      </c>
      <c r="E73" s="313"/>
      <c r="F73" s="547" t="s">
        <v>150</v>
      </c>
      <c r="G73" s="327"/>
      <c r="H73" s="39">
        <f t="shared" si="3"/>
        <v>1000</v>
      </c>
      <c r="I73" s="39">
        <f>IFERROR((VLOOKUP($A73,'OC''24'!$A:$W,4,FALSE)),0)</f>
        <v>1000</v>
      </c>
      <c r="J73" s="33"/>
      <c r="K73" s="106"/>
      <c r="L73" s="106"/>
      <c r="M73" s="33"/>
      <c r="N73" s="33"/>
      <c r="O73" s="33"/>
      <c r="P73" s="33"/>
      <c r="Q73" s="33"/>
      <c r="R73" s="33"/>
    </row>
    <row r="74" spans="1:18" s="200" customFormat="1" ht="15" customHeight="1" outlineLevel="2" x14ac:dyDescent="0.3">
      <c r="A74" s="33" t="s">
        <v>151</v>
      </c>
      <c r="B74" s="33" t="str">
        <f>+VLOOKUP($A74,Códigos!$A:$F,3,FALSE)</f>
        <v>P1.6.2</v>
      </c>
      <c r="C74" s="30" t="s">
        <v>152</v>
      </c>
      <c r="D74" s="39">
        <f>SUMIF(Camtil!$A:$A,'RC''24'!$A74,Camtil!$E:$E)+IF($A74&lt;&gt;$B74,SUMIF(Camtil!$A:$A,B74,Camtil!E:E),0)</f>
        <v>0</v>
      </c>
      <c r="E74" s="313"/>
      <c r="F74" s="302" t="s">
        <v>153</v>
      </c>
      <c r="G74" s="327"/>
      <c r="H74" s="39">
        <f t="shared" si="3"/>
        <v>80</v>
      </c>
      <c r="I74" s="39">
        <f>IFERROR((VLOOKUP($A74,'OC''24'!$A:$W,4,FALSE)),0)</f>
        <v>80</v>
      </c>
      <c r="J74" s="33"/>
      <c r="K74" s="106"/>
      <c r="L74" s="106"/>
      <c r="M74" s="33"/>
      <c r="N74" s="33"/>
      <c r="O74" s="33"/>
      <c r="P74" s="33"/>
      <c r="Q74" s="33"/>
      <c r="R74" s="33"/>
    </row>
    <row r="75" spans="1:18" s="200" customFormat="1" ht="15" customHeight="1" outlineLevel="2" x14ac:dyDescent="0.3">
      <c r="A75" s="33" t="s">
        <v>154</v>
      </c>
      <c r="B75" s="33" t="str">
        <f>+VLOOKUP($A75,Códigos!$A:$F,3,FALSE)</f>
        <v>P1.4.2</v>
      </c>
      <c r="C75" s="30" t="s">
        <v>155</v>
      </c>
      <c r="D75" s="39">
        <f>SUMIF(Camtil!$A:$A,'RC''24'!$A75,Camtil!$E:$E)+IF($A75&lt;&gt;$B75,SUMIF(Camtil!$A:$A,B75,Camtil!E:E),0)</f>
        <v>0</v>
      </c>
      <c r="E75" s="313"/>
      <c r="F75" s="302" t="s">
        <v>156</v>
      </c>
      <c r="G75" s="327"/>
      <c r="H75" s="39">
        <f t="shared" si="3"/>
        <v>320</v>
      </c>
      <c r="I75" s="39">
        <f>IFERROR((VLOOKUP($A75,'OC''24'!$A:$W,4,FALSE)),0)</f>
        <v>320</v>
      </c>
      <c r="J75" s="33"/>
      <c r="K75" s="106"/>
      <c r="L75" s="106"/>
      <c r="M75" s="33"/>
      <c r="N75" s="33"/>
      <c r="O75" s="33"/>
      <c r="P75" s="33"/>
      <c r="Q75" s="33"/>
      <c r="R75" s="345"/>
    </row>
    <row r="76" spans="1:18" s="200" customFormat="1" ht="15" customHeight="1" outlineLevel="1" x14ac:dyDescent="0.3">
      <c r="A76" s="26"/>
      <c r="B76" s="26"/>
      <c r="C76" s="26" t="s">
        <v>157</v>
      </c>
      <c r="D76" s="27"/>
      <c r="E76" s="29">
        <f>SUM(D77:D79)</f>
        <v>0</v>
      </c>
      <c r="F76" s="26"/>
      <c r="G76" s="327"/>
      <c r="H76" s="27">
        <f>+I76+E76</f>
        <v>605</v>
      </c>
      <c r="I76" s="27">
        <f>SUM(I77:I79)</f>
        <v>605</v>
      </c>
      <c r="J76" s="33"/>
      <c r="K76" s="106"/>
      <c r="L76" s="106"/>
      <c r="M76" s="33"/>
      <c r="N76" s="33"/>
      <c r="O76" s="33"/>
      <c r="P76" s="33"/>
      <c r="Q76" s="33"/>
      <c r="R76" s="33"/>
    </row>
    <row r="77" spans="1:18" s="200" customFormat="1" ht="15" customHeight="1" outlineLevel="2" x14ac:dyDescent="0.3">
      <c r="A77" s="33" t="s">
        <v>158</v>
      </c>
      <c r="B77" s="33" t="str">
        <f>+VLOOKUP($A77,Códigos!$A:$F,3,FALSE)</f>
        <v>P2.3.1</v>
      </c>
      <c r="C77" s="33" t="s">
        <v>159</v>
      </c>
      <c r="D77" s="39">
        <f>SUMIF(Camtil!$A:$A,'RC''24'!$A77,Camtil!$E:$E)+IF($A77&lt;&gt;$B77,SUMIF(Camtil!$A:$A,B77,Camtil!E:E),0)</f>
        <v>0</v>
      </c>
      <c r="E77" s="313"/>
      <c r="F77" s="333" t="s">
        <v>160</v>
      </c>
      <c r="G77" s="327"/>
      <c r="H77" s="39">
        <f>I77+D77</f>
        <v>105</v>
      </c>
      <c r="I77" s="39">
        <f>IFERROR((VLOOKUP($A77,'OC''24'!$A:$W,4,FALSE)),0)</f>
        <v>105</v>
      </c>
      <c r="J77" s="33"/>
      <c r="K77" s="106"/>
      <c r="L77" s="106"/>
      <c r="M77" s="33"/>
      <c r="N77" s="33"/>
      <c r="O77" s="33"/>
      <c r="P77" s="33"/>
      <c r="Q77" s="33"/>
      <c r="R77" s="33"/>
    </row>
    <row r="78" spans="1:18" s="200" customFormat="1" ht="15" customHeight="1" outlineLevel="2" x14ac:dyDescent="0.3">
      <c r="A78" s="33" t="s">
        <v>161</v>
      </c>
      <c r="B78" s="33" t="str">
        <f>+VLOOKUP($A78,Códigos!$A:$F,3,FALSE)</f>
        <v>P2.3.1</v>
      </c>
      <c r="C78" s="33" t="s">
        <v>162</v>
      </c>
      <c r="D78" s="39">
        <f>SUMIF(Camtil!$A:$A,'RC''24'!$A78,Camtil!$E:$E)+IF($A78&lt;&gt;$B78,SUMIF(Camtil!$A:$A,B78,Camtil!E:E),0)</f>
        <v>0</v>
      </c>
      <c r="E78" s="313"/>
      <c r="F78" s="333" t="s">
        <v>163</v>
      </c>
      <c r="G78" s="327"/>
      <c r="H78" s="39">
        <f>I78+D78</f>
        <v>300</v>
      </c>
      <c r="I78" s="39">
        <f>IFERROR((VLOOKUP($A78,'OC''24'!$A:$W,4,FALSE)),0)</f>
        <v>300</v>
      </c>
      <c r="J78" s="33"/>
      <c r="K78" s="346" t="s">
        <v>164</v>
      </c>
      <c r="L78" s="346" t="s">
        <v>164</v>
      </c>
      <c r="M78" s="346" t="s">
        <v>165</v>
      </c>
      <c r="N78" s="33"/>
      <c r="O78" s="33"/>
      <c r="P78" s="33"/>
      <c r="Q78" s="33"/>
      <c r="R78" s="328"/>
    </row>
    <row r="79" spans="1:18" s="200" customFormat="1" ht="15" customHeight="1" outlineLevel="2" x14ac:dyDescent="0.3">
      <c r="A79" s="33" t="s">
        <v>166</v>
      </c>
      <c r="B79" s="33" t="str">
        <f>+VLOOKUP($A79,Códigos!$A:$F,3,FALSE)</f>
        <v>P2.3.2</v>
      </c>
      <c r="C79" s="33" t="s">
        <v>167</v>
      </c>
      <c r="D79" s="39">
        <f>SUMIF(Camtil!$A:$A,'RC''24'!$A79,Camtil!$E:$E)+IF($A79&lt;&gt;$B79,SUMIF(Camtil!$A:$A,B79,Camtil!E:E),0)</f>
        <v>0</v>
      </c>
      <c r="E79" s="313"/>
      <c r="F79" s="333"/>
      <c r="G79" s="327"/>
      <c r="H79" s="39">
        <f>I79+D79</f>
        <v>200</v>
      </c>
      <c r="I79" s="39">
        <f>IFERROR((VLOOKUP($A79,'OC''24'!$A:$W,4,FALSE)),0)</f>
        <v>200</v>
      </c>
      <c r="J79" s="33"/>
      <c r="K79" s="347">
        <f>+K88/$K$86</f>
        <v>0</v>
      </c>
      <c r="L79" s="347">
        <f>+L86/$K$86</f>
        <v>1</v>
      </c>
      <c r="M79" s="347">
        <f>+M88/$K$86</f>
        <v>0</v>
      </c>
      <c r="N79" s="33"/>
      <c r="O79" s="33"/>
      <c r="P79" s="33"/>
      <c r="Q79" s="33"/>
      <c r="R79" s="33"/>
    </row>
    <row r="80" spans="1:18" s="200" customFormat="1" ht="15" customHeight="1" outlineLevel="1" x14ac:dyDescent="0.25">
      <c r="A80" s="26"/>
      <c r="B80" s="26"/>
      <c r="C80" s="26" t="s">
        <v>70</v>
      </c>
      <c r="D80" s="27"/>
      <c r="E80" s="28">
        <f>SUM(D81:D84)</f>
        <v>0</v>
      </c>
      <c r="F80" s="26" t="s">
        <v>18</v>
      </c>
      <c r="G80" s="327"/>
      <c r="H80" s="27">
        <f>+I80+E80</f>
        <v>1690.3</v>
      </c>
      <c r="I80" s="27">
        <f>SUM(I81:I84)</f>
        <v>1690.3</v>
      </c>
      <c r="J80" s="33"/>
      <c r="K80" s="348" t="s">
        <v>168</v>
      </c>
      <c r="L80" s="349" t="s">
        <v>169</v>
      </c>
      <c r="M80" s="350" t="s">
        <v>170</v>
      </c>
      <c r="N80" s="33"/>
      <c r="O80" s="33"/>
      <c r="P80" s="33"/>
      <c r="Q80" s="33"/>
      <c r="R80" s="33"/>
    </row>
    <row r="81" spans="1:19" s="200" customFormat="1" ht="15" customHeight="1" outlineLevel="2" x14ac:dyDescent="0.3">
      <c r="A81" s="33" t="s">
        <v>171</v>
      </c>
      <c r="B81" s="33" t="str">
        <f>+VLOOKUP($A81,Códigos!$A:$F,3,FALSE)</f>
        <v>P1.11.4</v>
      </c>
      <c r="C81" s="33" t="s">
        <v>172</v>
      </c>
      <c r="D81" s="39">
        <f>SUMIF(Camtil!$A:$A,'RC''24'!$A81,Camtil!$E:$E)+IF($A81&lt;&gt;$B81,SUMIF(Camtil!$A:$A,B81,Camtil!E:E),0)</f>
        <v>0</v>
      </c>
      <c r="E81" s="313"/>
      <c r="F81" s="342"/>
      <c r="G81" s="327"/>
      <c r="H81" s="39">
        <f>I81+D81</f>
        <v>0</v>
      </c>
      <c r="I81" s="39">
        <f>IFERROR((VLOOKUP($A81,'OC''24'!$A:$W,4,FALSE)),0)</f>
        <v>0</v>
      </c>
      <c r="J81" s="33"/>
      <c r="K81" s="106"/>
      <c r="L81" s="106"/>
      <c r="M81" s="33"/>
      <c r="N81" s="33"/>
      <c r="O81" s="33"/>
      <c r="P81" s="33"/>
      <c r="Q81" s="33"/>
      <c r="R81" s="33"/>
      <c r="S81" s="33"/>
    </row>
    <row r="82" spans="1:19" s="200" customFormat="1" ht="15" customHeight="1" outlineLevel="2" x14ac:dyDescent="0.3">
      <c r="A82" s="33" t="s">
        <v>173</v>
      </c>
      <c r="B82" s="33" t="str">
        <f>+VLOOKUP($A82,Códigos!$A:$F,3,FALSE)</f>
        <v>P1.11.4</v>
      </c>
      <c r="C82" s="33" t="s">
        <v>174</v>
      </c>
      <c r="D82" s="39">
        <f>SUMIF(Camtil!$A:$A,'RC''24'!$A82,Camtil!$E:$E)+IF($A82&lt;&gt;$B82,SUMIF(Camtil!$A:$A,B82,Camtil!E:E),0)</f>
        <v>0</v>
      </c>
      <c r="E82" s="31"/>
      <c r="F82" s="333"/>
      <c r="G82" s="327"/>
      <c r="H82" s="39">
        <f>I82+D82</f>
        <v>690.3</v>
      </c>
      <c r="I82" s="39">
        <f>IFERROR((VLOOKUP($A82,'OC''24'!$A:$W,4,FALSE)),0)</f>
        <v>690.3</v>
      </c>
      <c r="J82" s="33"/>
      <c r="K82" s="106"/>
      <c r="L82" s="106"/>
      <c r="M82" s="33"/>
      <c r="N82" s="33"/>
      <c r="O82" s="33"/>
      <c r="P82" s="33"/>
      <c r="Q82" s="33"/>
      <c r="R82" s="33"/>
      <c r="S82" s="33"/>
    </row>
    <row r="83" spans="1:19" s="200" customFormat="1" ht="15" customHeight="1" outlineLevel="2" x14ac:dyDescent="0.3">
      <c r="A83" s="33" t="s">
        <v>175</v>
      </c>
      <c r="B83" s="33" t="s">
        <v>176</v>
      </c>
      <c r="C83" s="33" t="s">
        <v>572</v>
      </c>
      <c r="D83" s="39">
        <f>SUMIF(Camtil!$A:$A,'RC''24'!$A83,Camtil!$E:$E)+IF($A83&lt;&gt;$B83,SUMIF(Camtil!$A:$A,B83,Camtil!E:E),0)</f>
        <v>0</v>
      </c>
      <c r="E83" s="31"/>
      <c r="F83" s="333"/>
      <c r="G83" s="327"/>
      <c r="H83" s="39">
        <f>I83+D83</f>
        <v>0</v>
      </c>
      <c r="I83" s="39">
        <f>IFERROR((VLOOKUP($A83,'OC''24'!$A:$W,4,FALSE)),0)</f>
        <v>0</v>
      </c>
      <c r="J83" s="33"/>
      <c r="K83" s="106"/>
      <c r="L83" s="106"/>
      <c r="M83" s="33"/>
      <c r="N83" s="33"/>
      <c r="O83" s="33"/>
      <c r="P83" s="33"/>
      <c r="Q83" s="33"/>
      <c r="R83" s="33"/>
      <c r="S83" s="33"/>
    </row>
    <row r="84" spans="1:19" s="200" customFormat="1" ht="15" customHeight="1" outlineLevel="2" x14ac:dyDescent="0.3">
      <c r="A84" s="33" t="s">
        <v>575</v>
      </c>
      <c r="B84" s="33" t="s">
        <v>176</v>
      </c>
      <c r="C84" s="33" t="s">
        <v>216</v>
      </c>
      <c r="D84" s="39">
        <f>SUMIF(Camtil!$A:$A,'RC''24'!$A84,Camtil!$E:$E)+IF($A84&lt;&gt;$B84,SUMIF(Camtil!$A:$A,B84,Camtil!E:E),0)</f>
        <v>0</v>
      </c>
      <c r="E84" s="31"/>
      <c r="F84" s="333"/>
      <c r="G84" s="327"/>
      <c r="H84" s="39">
        <f>I84+D84</f>
        <v>1000</v>
      </c>
      <c r="I84" s="39">
        <f>IFERROR((VLOOKUP($A84,'OC''24'!$A:$W,4,FALSE)),0)</f>
        <v>1000</v>
      </c>
      <c r="J84" s="33"/>
      <c r="K84" s="106"/>
      <c r="L84" s="106"/>
      <c r="M84" s="33"/>
      <c r="N84" s="33"/>
      <c r="O84" s="33"/>
      <c r="P84" s="33"/>
      <c r="Q84" s="33"/>
      <c r="R84" s="33"/>
      <c r="S84" s="33"/>
    </row>
    <row r="85" spans="1:19" s="200" customFormat="1" ht="4.5" customHeight="1" outlineLevel="1" x14ac:dyDescent="0.3">
      <c r="A85" s="33"/>
      <c r="B85" s="33"/>
      <c r="C85" s="545"/>
      <c r="D85" s="31"/>
      <c r="E85" s="31"/>
      <c r="F85" s="40"/>
      <c r="G85" s="327"/>
      <c r="H85" s="31"/>
      <c r="I85" s="31"/>
      <c r="J85" s="33"/>
      <c r="K85" s="106"/>
      <c r="L85" s="106"/>
      <c r="M85" s="33"/>
      <c r="N85" s="33"/>
      <c r="O85" s="33"/>
      <c r="P85" s="33"/>
      <c r="Q85" s="33"/>
      <c r="R85" s="33"/>
      <c r="S85" s="33"/>
    </row>
    <row r="86" spans="1:19" s="200" customFormat="1" ht="15" thickBot="1" x14ac:dyDescent="0.3">
      <c r="A86" s="604"/>
      <c r="B86" s="604"/>
      <c r="C86" s="103" t="s">
        <v>177</v>
      </c>
      <c r="D86" s="103"/>
      <c r="E86" s="217">
        <f>+E87+E90</f>
        <v>0</v>
      </c>
      <c r="F86" s="322"/>
      <c r="G86" s="327"/>
      <c r="H86" s="217">
        <f>+E86-I86</f>
        <v>-74840</v>
      </c>
      <c r="I86" s="217">
        <f>+I87+I90</f>
        <v>74840</v>
      </c>
      <c r="J86" s="42"/>
      <c r="K86" s="351">
        <f>790+72</f>
        <v>862</v>
      </c>
      <c r="L86" s="352">
        <f>+K86-K88</f>
        <v>862</v>
      </c>
      <c r="M86" s="353">
        <v>43109</v>
      </c>
      <c r="N86" s="33"/>
      <c r="O86" s="33"/>
      <c r="P86" s="33"/>
      <c r="Q86" s="33"/>
      <c r="R86" s="33"/>
      <c r="S86" s="33"/>
    </row>
    <row r="87" spans="1:19" s="200" customFormat="1" ht="15.6" thickTop="1" thickBot="1" x14ac:dyDescent="0.3">
      <c r="A87" s="32"/>
      <c r="B87" s="32"/>
      <c r="C87" s="32" t="s">
        <v>178</v>
      </c>
      <c r="D87" s="216"/>
      <c r="E87" s="216">
        <f>SUM(D88:D89)</f>
        <v>0</v>
      </c>
      <c r="F87" s="32"/>
      <c r="G87" s="327"/>
      <c r="H87" s="216">
        <f>+E87-I87</f>
        <v>-35210</v>
      </c>
      <c r="I87" s="216">
        <f>SUM(I88:I89)</f>
        <v>35210</v>
      </c>
      <c r="J87" s="42"/>
      <c r="K87" s="33" t="s">
        <v>179</v>
      </c>
      <c r="L87" s="33" t="s">
        <v>180</v>
      </c>
      <c r="M87" s="354" t="s">
        <v>181</v>
      </c>
      <c r="N87" s="33"/>
      <c r="O87" s="33"/>
      <c r="P87" s="33"/>
      <c r="Q87" s="33"/>
      <c r="R87" s="33"/>
      <c r="S87" s="33"/>
    </row>
    <row r="88" spans="1:19" s="200" customFormat="1" ht="15.75" customHeight="1" outlineLevel="1" thickTop="1" x14ac:dyDescent="0.25">
      <c r="A88" s="33" t="s">
        <v>182</v>
      </c>
      <c r="B88" s="33" t="str">
        <f>+VLOOKUP($A88,Códigos!$A:$F,3,FALSE)</f>
        <v>R1.1.1</v>
      </c>
      <c r="C88" s="545" t="s">
        <v>159</v>
      </c>
      <c r="D88" s="39">
        <f>SUMIF(Camtil!$A:$A,'RC''24'!$A88,Camtil!$E:$E)+IF($A88&lt;&gt;$B88,SUMIF(Camtil!$A:$A,$B88,Camtil!E:E),0)</f>
        <v>0</v>
      </c>
      <c r="E88" s="355"/>
      <c r="F88" s="333" t="s">
        <v>183</v>
      </c>
      <c r="G88" s="327"/>
      <c r="H88" s="39">
        <f>D88-I88</f>
        <v>-31920</v>
      </c>
      <c r="I88" s="39">
        <f>IFERROR((VLOOKUP($A88,'OC''24'!$A:$W,4,FALSE)),0)</f>
        <v>31920</v>
      </c>
      <c r="J88" s="356">
        <v>860</v>
      </c>
      <c r="K88" s="357">
        <f>(D88/30)+(-$D$77/30)</f>
        <v>0</v>
      </c>
      <c r="L88" s="357">
        <v>0</v>
      </c>
      <c r="M88" s="357">
        <f>+K88-L88</f>
        <v>0</v>
      </c>
      <c r="N88" s="33"/>
      <c r="O88" s="33"/>
      <c r="P88" s="33"/>
      <c r="Q88" s="33"/>
      <c r="R88" s="33"/>
      <c r="S88" s="42"/>
    </row>
    <row r="89" spans="1:19" s="200" customFormat="1" ht="15.75" customHeight="1" outlineLevel="1" thickBot="1" x14ac:dyDescent="0.35">
      <c r="A89" s="33" t="s">
        <v>184</v>
      </c>
      <c r="B89" s="33" t="str">
        <f>+VLOOKUP($A89,Códigos!$A:$F,3,FALSE)</f>
        <v>R1.1.2</v>
      </c>
      <c r="C89" s="545" t="s">
        <v>185</v>
      </c>
      <c r="D89" s="39">
        <f>SUMIF(Camtil!$A:$A,'RC''24'!$A89,Camtil!$E:$E)+IF($A89&lt;&gt;$B89,SUMIF(Camtil!$A:$A,$B89,Camtil!E:E),0)</f>
        <v>0</v>
      </c>
      <c r="E89" s="355"/>
      <c r="F89" s="333"/>
      <c r="G89" s="327"/>
      <c r="H89" s="39">
        <f>D89-I89</f>
        <v>-3290</v>
      </c>
      <c r="I89" s="39">
        <f>IFERROR((VLOOKUP($A89,'OC''24'!$A:$W,4,FALSE)),0)</f>
        <v>3290</v>
      </c>
      <c r="J89" s="345"/>
      <c r="K89" s="204"/>
      <c r="L89" s="204"/>
      <c r="M89" s="205" t="s">
        <v>186</v>
      </c>
      <c r="N89" s="206"/>
      <c r="O89" s="335"/>
      <c r="P89" s="328"/>
      <c r="Q89" s="33"/>
      <c r="R89" s="33"/>
      <c r="S89" s="33"/>
    </row>
    <row r="90" spans="1:19" s="200" customFormat="1" ht="15.6" thickTop="1" thickBot="1" x14ac:dyDescent="0.3">
      <c r="A90" s="32"/>
      <c r="B90" s="32"/>
      <c r="C90" s="32" t="s">
        <v>187</v>
      </c>
      <c r="D90" s="216"/>
      <c r="E90" s="216">
        <f>SUM(D91:D99)</f>
        <v>0</v>
      </c>
      <c r="F90" s="32"/>
      <c r="G90" s="327"/>
      <c r="H90" s="216">
        <f>+E90-I90</f>
        <v>-39630</v>
      </c>
      <c r="I90" s="216">
        <f>SUM(I91:I99)</f>
        <v>39630</v>
      </c>
      <c r="J90" s="335"/>
      <c r="K90" s="358" t="s">
        <v>188</v>
      </c>
      <c r="L90" s="358" t="s">
        <v>189</v>
      </c>
      <c r="M90" s="359" t="s">
        <v>6</v>
      </c>
      <c r="N90" s="33"/>
      <c r="O90" s="33"/>
      <c r="P90" s="328"/>
      <c r="Q90" s="33"/>
      <c r="R90" s="33"/>
      <c r="S90" s="33"/>
    </row>
    <row r="91" spans="1:19" s="200" customFormat="1" ht="15.75" customHeight="1" outlineLevel="1" thickTop="1" x14ac:dyDescent="0.25">
      <c r="A91" s="33" t="s">
        <v>190</v>
      </c>
      <c r="B91" s="33" t="str">
        <f>+VLOOKUP($A91,Códigos!$A:$F,3,FALSE)</f>
        <v>R1.2.1</v>
      </c>
      <c r="C91" s="545" t="s">
        <v>191</v>
      </c>
      <c r="D91" s="39">
        <f>SUMIF(Camtil!$A:$A,'RC''24'!$A91,Camtil!$E:$E)+IF($A91&lt;&gt;$B91,SUMIF(Camtil!$A:$A,B91,Camtil!E:E),0)</f>
        <v>0</v>
      </c>
      <c r="E91" s="313"/>
      <c r="F91" s="333" t="s">
        <v>192</v>
      </c>
      <c r="G91" s="327"/>
      <c r="H91" s="39">
        <f>D91-I91</f>
        <v>-39630</v>
      </c>
      <c r="I91" s="39">
        <f>IFERROR((VLOOKUP($A91,'OC''24'!$A:$W,4,FALSE)),0)</f>
        <v>39630</v>
      </c>
      <c r="J91" s="33"/>
      <c r="K91" s="42">
        <f>85*42</f>
        <v>3570</v>
      </c>
      <c r="L91" s="42">
        <f>95*(426-42+1)</f>
        <v>36575</v>
      </c>
      <c r="M91" s="42">
        <f>+L91+K91</f>
        <v>40145</v>
      </c>
      <c r="N91" s="33"/>
      <c r="O91" s="33"/>
      <c r="P91" s="33"/>
      <c r="Q91" s="42"/>
      <c r="R91" s="33"/>
      <c r="S91" s="33"/>
    </row>
    <row r="92" spans="1:19" s="200" customFormat="1" ht="15" customHeight="1" outlineLevel="1" x14ac:dyDescent="0.25">
      <c r="A92" s="33" t="s">
        <v>193</v>
      </c>
      <c r="B92" s="33" t="str">
        <f>+VLOOKUP($A92,Códigos!$A:$F,3,FALSE)</f>
        <v>R1.2.2</v>
      </c>
      <c r="C92" s="545" t="s">
        <v>194</v>
      </c>
      <c r="D92" s="39">
        <f>SUMIF(Camtil!$A:$A,'RC''24'!$A92,Camtil!$E:$E)+IF($A92&lt;&gt;$B92,SUMIF(Camtil!$A:$A,B92,Camtil!E:E),0)</f>
        <v>0</v>
      </c>
      <c r="E92" s="313"/>
      <c r="F92" s="361">
        <f>(85*42)+(95*42*8)+(95*48)+95</f>
        <v>40145</v>
      </c>
      <c r="G92" s="327"/>
      <c r="H92" s="39">
        <f>IFERROR(D92-I92,0)</f>
        <v>0</v>
      </c>
      <c r="I92" s="39">
        <f>IFERROR((VLOOKUP($A92,'OC''24'!$A:$W,4,FALSE)),0)</f>
        <v>0</v>
      </c>
      <c r="J92" s="33"/>
      <c r="K92" s="362" t="s">
        <v>195</v>
      </c>
      <c r="L92" s="362" t="s">
        <v>195</v>
      </c>
      <c r="M92" s="213" t="s">
        <v>196</v>
      </c>
      <c r="N92" s="362" t="s">
        <v>197</v>
      </c>
      <c r="O92" s="363" t="s">
        <v>198</v>
      </c>
      <c r="P92" s="33"/>
      <c r="Q92" s="33"/>
      <c r="R92" s="33"/>
      <c r="S92" s="33"/>
    </row>
    <row r="93" spans="1:19" s="200" customFormat="1" ht="15" customHeight="1" outlineLevel="1" x14ac:dyDescent="0.25">
      <c r="A93" s="33" t="s">
        <v>199</v>
      </c>
      <c r="B93" s="33" t="str">
        <f>+VLOOKUP($A93,Códigos!$A:$F,3,FALSE)</f>
        <v>R1.2.3</v>
      </c>
      <c r="C93" s="545" t="s">
        <v>200</v>
      </c>
      <c r="D93" s="39">
        <f>SUMIF(Camtil!$A:$A,'RC''24'!$A93,Camtil!$E:$E)+IF($A93&lt;&gt;$B93,SUMIF(Camtil!$A:$A,B93,Camtil!E:E),0)</f>
        <v>0</v>
      </c>
      <c r="E93" s="313"/>
      <c r="F93" s="333"/>
      <c r="G93" s="327"/>
      <c r="H93" s="39">
        <f t="shared" ref="H93:H98" si="4">D93-I93</f>
        <v>0</v>
      </c>
      <c r="I93" s="39">
        <f>IFERROR((VLOOKUP($A93,'OC''24'!$A:$W,4,FALSE)),0)</f>
        <v>0</v>
      </c>
      <c r="J93" s="33"/>
      <c r="K93" s="548">
        <f>15+12+15</f>
        <v>42</v>
      </c>
      <c r="L93" s="364">
        <f>+L94/95</f>
        <v>-37.578947368421055</v>
      </c>
      <c r="M93" s="365">
        <f>+N96-(L93+K93)</f>
        <v>422.57894736842104</v>
      </c>
      <c r="N93" s="364">
        <f>+L93+K93</f>
        <v>4.4210526315789451</v>
      </c>
      <c r="O93" s="365">
        <f>IF(M93-M96&lt;0,0,M93-M96)</f>
        <v>0</v>
      </c>
      <c r="P93" s="33"/>
      <c r="Q93" s="33"/>
      <c r="R93" s="33"/>
      <c r="S93" s="33"/>
    </row>
    <row r="94" spans="1:19" s="200" customFormat="1" ht="15" customHeight="1" outlineLevel="1" x14ac:dyDescent="0.25">
      <c r="A94" s="33" t="s">
        <v>201</v>
      </c>
      <c r="B94" s="33" t="str">
        <f>+VLOOKUP($A94,Códigos!$A:$F,3,FALSE)</f>
        <v>R1.7.1</v>
      </c>
      <c r="C94" s="545" t="s">
        <v>202</v>
      </c>
      <c r="D94" s="39">
        <f>SUMIF(Camtil!$A:$A,'RC''24'!$A94,Camtil!$E:$E)+IF($A94&lt;&gt;$B94,SUMIF(Camtil!$A:$A,B94,Camtil!E:E),0)</f>
        <v>0</v>
      </c>
      <c r="E94" s="313"/>
      <c r="F94" s="333"/>
      <c r="G94" s="327"/>
      <c r="H94" s="39">
        <f t="shared" si="4"/>
        <v>0</v>
      </c>
      <c r="I94" s="39">
        <f>IFERROR((VLOOKUP($A94,'OC''24'!$A:$W,4,FALSE)),0)</f>
        <v>0</v>
      </c>
      <c r="J94" s="33"/>
      <c r="K94" s="41">
        <f>+K93*85</f>
        <v>3570</v>
      </c>
      <c r="L94" s="41">
        <f>+(D91-K94-D78)+N94</f>
        <v>-3570</v>
      </c>
      <c r="M94" s="42">
        <f>+M91-L94-K94</f>
        <v>40145</v>
      </c>
      <c r="N94" s="549">
        <v>0</v>
      </c>
      <c r="O94" s="366" t="s">
        <v>203</v>
      </c>
      <c r="P94" s="33"/>
      <c r="Q94" s="33"/>
      <c r="R94" s="33"/>
      <c r="S94" s="33"/>
    </row>
    <row r="95" spans="1:19" s="200" customFormat="1" ht="15" customHeight="1" outlineLevel="1" x14ac:dyDescent="0.25">
      <c r="A95" s="33" t="s">
        <v>204</v>
      </c>
      <c r="B95" s="33" t="str">
        <f>+VLOOKUP($A95,Códigos!$A:$F,3,FALSE)</f>
        <v>R1.3</v>
      </c>
      <c r="C95" s="545" t="s">
        <v>205</v>
      </c>
      <c r="D95" s="39">
        <f>SUMIF(Camtil!$A:$A,'RC''24'!$A95,Camtil!$E:$E)+IF($A95&lt;&gt;$B95,SUMIF(Camtil!$A:$A,B95,Camtil!E:E),0)</f>
        <v>0</v>
      </c>
      <c r="E95" s="313"/>
      <c r="F95" s="333"/>
      <c r="G95" s="327"/>
      <c r="H95" s="39">
        <f t="shared" si="4"/>
        <v>0</v>
      </c>
      <c r="I95" s="39">
        <f>IFERROR((VLOOKUP($A95,'OC''24'!$A:$W,4,FALSE)),0)</f>
        <v>0</v>
      </c>
      <c r="J95" s="33"/>
      <c r="K95" s="367" t="s">
        <v>206</v>
      </c>
      <c r="L95" s="367" t="s">
        <v>206</v>
      </c>
      <c r="M95" s="363" t="s">
        <v>181</v>
      </c>
      <c r="N95" s="362" t="s">
        <v>207</v>
      </c>
      <c r="O95" s="367" t="s">
        <v>208</v>
      </c>
      <c r="P95" s="33"/>
      <c r="Q95" s="33"/>
      <c r="R95" s="33"/>
      <c r="S95" s="33"/>
    </row>
    <row r="96" spans="1:19" s="200" customFormat="1" ht="15" customHeight="1" outlineLevel="1" x14ac:dyDescent="0.25">
      <c r="A96" s="33" t="s">
        <v>209</v>
      </c>
      <c r="B96" s="33" t="str">
        <f>+VLOOKUP($A96,Códigos!$A:$F,3,FALSE)</f>
        <v>R1.4</v>
      </c>
      <c r="C96" s="545" t="s">
        <v>210</v>
      </c>
      <c r="D96" s="39">
        <f>SUMIF(Camtil!$A:$A,'RC''24'!$A96,Camtil!$E:$E)+IF($A96&lt;&gt;$B96,SUMIF(Camtil!$A:$A,B96,Camtil!E:E),0)</f>
        <v>0</v>
      </c>
      <c r="E96" s="313"/>
      <c r="F96" s="333"/>
      <c r="G96" s="327"/>
      <c r="H96" s="39">
        <f t="shared" si="4"/>
        <v>0</v>
      </c>
      <c r="I96" s="39">
        <f>IFERROR((VLOOKUP($A96,'OC''24'!$A:$W,4,FALSE)),0)</f>
        <v>0</v>
      </c>
      <c r="J96" s="33"/>
      <c r="K96" s="550">
        <v>42</v>
      </c>
      <c r="L96" s="550">
        <f>384+1</f>
        <v>385</v>
      </c>
      <c r="M96" s="364">
        <f>+(K96-K93)+(L96-L93)</f>
        <v>422.57894736842104</v>
      </c>
      <c r="N96" s="365">
        <f>+K96+L96</f>
        <v>427</v>
      </c>
      <c r="O96" s="33"/>
      <c r="P96" s="33"/>
      <c r="Q96" s="33"/>
      <c r="R96" s="33"/>
      <c r="S96" s="33"/>
    </row>
    <row r="97" spans="1:19" s="200" customFormat="1" ht="15" customHeight="1" outlineLevel="1" x14ac:dyDescent="0.25">
      <c r="A97" s="33" t="s">
        <v>211</v>
      </c>
      <c r="B97" s="33" t="str">
        <f>+VLOOKUP($A97,Códigos!$A:$F,3,FALSE)</f>
        <v>R1.5.1</v>
      </c>
      <c r="C97" s="545" t="s">
        <v>212</v>
      </c>
      <c r="D97" s="39">
        <f>SUMIF(Camtil!$A:$A,'RC''24'!$A97,Camtil!$E:$E)+IF($A97&lt;&gt;$B97,SUMIF(Camtil!$A:$A,B97,Camtil!E:E),0)</f>
        <v>0</v>
      </c>
      <c r="E97" s="313"/>
      <c r="F97" s="333"/>
      <c r="G97" s="327"/>
      <c r="H97" s="39">
        <f t="shared" si="4"/>
        <v>0</v>
      </c>
      <c r="I97" s="39">
        <f>IFERROR((VLOOKUP($A97,'OC''24'!$A:$W,4,FALSE)),0)</f>
        <v>0</v>
      </c>
      <c r="J97" s="33"/>
      <c r="K97" s="33"/>
      <c r="L97" s="33"/>
      <c r="M97" s="33"/>
      <c r="N97" s="33"/>
      <c r="O97" s="33"/>
      <c r="P97" s="33"/>
      <c r="Q97" s="33"/>
      <c r="R97" s="33"/>
      <c r="S97" s="33"/>
    </row>
    <row r="98" spans="1:19" s="200" customFormat="1" ht="15" customHeight="1" outlineLevel="1" x14ac:dyDescent="0.25">
      <c r="A98" s="33" t="s">
        <v>213</v>
      </c>
      <c r="B98" s="33" t="str">
        <f>+VLOOKUP($A98,Códigos!$A:$F,3,FALSE)</f>
        <v>R1.5.2</v>
      </c>
      <c r="C98" s="545" t="s">
        <v>214</v>
      </c>
      <c r="D98" s="39">
        <f>SUMIF(Camtil!$A:$A,'RC''24'!$A98,Camtil!$E:$E)+IF($A98&lt;&gt;$B98,SUMIF(Camtil!$A:$A,B98,Camtil!E:E),0)</f>
        <v>0</v>
      </c>
      <c r="E98" s="313"/>
      <c r="F98" s="333"/>
      <c r="G98" s="327"/>
      <c r="H98" s="39">
        <f t="shared" si="4"/>
        <v>0</v>
      </c>
      <c r="I98" s="39">
        <f>IFERROR((VLOOKUP($A98,'OC''24'!$A:$W,4,FALSE)),0)</f>
        <v>0</v>
      </c>
      <c r="J98" s="33"/>
      <c r="K98" s="33"/>
      <c r="L98" s="33"/>
      <c r="M98" s="33"/>
      <c r="N98" s="33"/>
      <c r="O98" s="33"/>
      <c r="P98" s="33"/>
      <c r="Q98" s="33"/>
      <c r="R98" s="33"/>
      <c r="S98" s="33"/>
    </row>
    <row r="99" spans="1:19" s="200" customFormat="1" ht="15" customHeight="1" outlineLevel="1" x14ac:dyDescent="0.25">
      <c r="A99" s="33" t="s">
        <v>215</v>
      </c>
      <c r="B99" s="33" t="str">
        <f>+VLOOKUP($A99,Códigos!$A:$F,3,FALSE)</f>
        <v>R1.5.2</v>
      </c>
      <c r="C99" s="545" t="s">
        <v>216</v>
      </c>
      <c r="D99" s="39"/>
      <c r="E99" s="313"/>
      <c r="F99" s="333"/>
      <c r="G99" s="327"/>
      <c r="H99" s="39">
        <f t="shared" ref="H99" si="5">D99-I99</f>
        <v>0</v>
      </c>
      <c r="I99" s="39">
        <f>IFERROR((VLOOKUP($A99,'OC''24'!$A:$W,4,FALSE)),0)</f>
        <v>0</v>
      </c>
      <c r="J99" s="33"/>
      <c r="K99" s="33"/>
      <c r="L99" s="33"/>
      <c r="M99" s="33"/>
      <c r="N99" s="33"/>
      <c r="O99" s="33"/>
      <c r="P99" s="33"/>
      <c r="Q99" s="33"/>
      <c r="R99" s="33"/>
      <c r="S99" s="33"/>
    </row>
    <row r="100" spans="1:19" s="200" customFormat="1" ht="14.4" x14ac:dyDescent="0.25">
      <c r="A100" s="604"/>
      <c r="B100" s="604"/>
      <c r="C100" s="103" t="s">
        <v>217</v>
      </c>
      <c r="D100" s="103"/>
      <c r="E100" s="217">
        <f>+E86+E4</f>
        <v>0</v>
      </c>
      <c r="F100" s="322"/>
      <c r="G100" s="327"/>
      <c r="H100" s="217">
        <f>+E100-I100</f>
        <v>9416.5933333333378</v>
      </c>
      <c r="I100" s="217">
        <f>+I86-I4</f>
        <v>-9416.5933333333378</v>
      </c>
      <c r="J100" s="33"/>
      <c r="K100" s="33"/>
      <c r="L100" s="328"/>
      <c r="M100" s="42"/>
      <c r="N100" s="33"/>
      <c r="O100" s="33"/>
      <c r="P100" s="33"/>
      <c r="Q100" s="33"/>
      <c r="R100" s="33"/>
      <c r="S100" s="33"/>
    </row>
    <row r="101" spans="1:19" s="200" customFormat="1" ht="14.4" x14ac:dyDescent="0.25">
      <c r="A101" s="33"/>
      <c r="B101" s="33"/>
      <c r="C101" s="33"/>
      <c r="D101" s="41"/>
      <c r="E101" s="33"/>
      <c r="F101" s="40"/>
      <c r="G101" s="33"/>
      <c r="H101" s="41"/>
      <c r="I101" s="41"/>
      <c r="J101" s="33"/>
      <c r="K101" s="33"/>
      <c r="L101" s="33"/>
      <c r="M101" s="368"/>
      <c r="N101" s="33"/>
      <c r="O101" s="33"/>
      <c r="P101" s="42"/>
      <c r="Q101" s="33"/>
      <c r="R101" s="328"/>
      <c r="S101" s="33"/>
    </row>
    <row r="102" spans="1:19" s="200" customFormat="1" ht="21.6" thickBot="1" x14ac:dyDescent="0.3">
      <c r="A102" s="33"/>
      <c r="B102" s="33"/>
      <c r="C102" s="110" t="s">
        <v>218</v>
      </c>
      <c r="D102" s="111">
        <v>44834</v>
      </c>
      <c r="E102" s="111">
        <v>45199</v>
      </c>
      <c r="F102" s="107"/>
      <c r="G102" s="104"/>
      <c r="H102" s="369"/>
      <c r="I102" s="370"/>
      <c r="J102" s="33"/>
      <c r="K102" s="121" t="s">
        <v>219</v>
      </c>
      <c r="L102" s="33"/>
      <c r="M102" s="33"/>
      <c r="N102" s="33"/>
      <c r="O102" s="33"/>
      <c r="P102" s="33"/>
      <c r="Q102" s="33"/>
      <c r="R102" s="33"/>
      <c r="S102" s="33"/>
    </row>
    <row r="103" spans="1:19" s="200" customFormat="1" ht="15" thickTop="1" x14ac:dyDescent="0.3">
      <c r="A103" s="33"/>
      <c r="B103" s="33"/>
      <c r="C103" s="113" t="s">
        <v>220</v>
      </c>
      <c r="D103" s="114">
        <v>29123.56</v>
      </c>
      <c r="E103" s="114">
        <f>+D103+E100</f>
        <v>29123.56</v>
      </c>
      <c r="F103" s="115"/>
      <c r="G103" s="112"/>
      <c r="H103" s="551">
        <v>32977.760000000002</v>
      </c>
      <c r="I103" s="370">
        <f>+E103-H103</f>
        <v>-3854.2000000000007</v>
      </c>
      <c r="J103" s="33"/>
      <c r="K103" s="124">
        <f>+(E103/D103)-1</f>
        <v>0</v>
      </c>
      <c r="L103" s="33"/>
      <c r="M103" s="42"/>
      <c r="N103" s="33"/>
      <c r="O103" s="33"/>
      <c r="P103" s="33"/>
      <c r="Q103" s="33"/>
      <c r="R103" s="33"/>
      <c r="S103" s="33"/>
    </row>
    <row r="104" spans="1:19" s="200" customFormat="1" ht="15" thickBot="1" x14ac:dyDescent="0.35">
      <c r="A104" s="33"/>
      <c r="B104" s="33"/>
      <c r="C104" s="116" t="s">
        <v>221</v>
      </c>
      <c r="D104" s="371">
        <v>12000</v>
      </c>
      <c r="E104" s="371">
        <v>12000</v>
      </c>
      <c r="F104" s="115"/>
      <c r="G104" s="112"/>
      <c r="H104" s="372"/>
      <c r="I104" s="370">
        <f>+I103/2</f>
        <v>-1927.1000000000004</v>
      </c>
      <c r="J104" s="33"/>
      <c r="K104" s="117">
        <f>+(E104/D104)-1</f>
        <v>0</v>
      </c>
      <c r="L104" s="33"/>
      <c r="M104" s="33"/>
      <c r="N104" s="33"/>
      <c r="O104" s="42"/>
      <c r="P104" s="33"/>
      <c r="Q104" s="33"/>
      <c r="R104" s="33"/>
      <c r="S104" s="33"/>
    </row>
    <row r="105" spans="1:19" s="200" customFormat="1" ht="15.6" thickTop="1" thickBot="1" x14ac:dyDescent="0.35">
      <c r="A105" s="33"/>
      <c r="B105" s="33"/>
      <c r="C105" s="186" t="s">
        <v>222</v>
      </c>
      <c r="D105" s="373">
        <v>9896.4199999999837</v>
      </c>
      <c r="E105" s="183">
        <f>+E103-E104</f>
        <v>17123.560000000001</v>
      </c>
      <c r="F105" s="115"/>
      <c r="G105" s="112"/>
      <c r="H105" s="310"/>
      <c r="I105" s="311"/>
      <c r="J105" s="33"/>
      <c r="K105" s="119">
        <f>+(E105/D105)-1</f>
        <v>0.73027822182163149</v>
      </c>
      <c r="L105" s="33"/>
      <c r="M105" s="42"/>
      <c r="N105" s="33"/>
      <c r="O105" s="42"/>
      <c r="P105" s="33"/>
      <c r="Q105" s="33"/>
      <c r="R105" s="33"/>
      <c r="S105" s="33"/>
    </row>
    <row r="106" spans="1:19" s="200" customFormat="1" ht="15" thickTop="1" x14ac:dyDescent="0.25">
      <c r="A106" s="33"/>
      <c r="B106" s="33"/>
      <c r="C106" s="33"/>
      <c r="D106" s="41"/>
      <c r="E106" s="33"/>
      <c r="F106" s="40"/>
      <c r="G106" s="33"/>
      <c r="H106" s="41"/>
      <c r="I106" s="41"/>
      <c r="J106" s="33"/>
      <c r="K106" s="33"/>
      <c r="L106" s="33"/>
      <c r="M106" s="33"/>
      <c r="N106" s="33"/>
      <c r="O106" s="33"/>
      <c r="P106" s="33"/>
      <c r="Q106" s="33"/>
      <c r="R106" s="33"/>
      <c r="S106" s="33"/>
    </row>
    <row r="107" spans="1:19" ht="23.4" x14ac:dyDescent="0.25">
      <c r="A107" s="324"/>
      <c r="B107" s="324"/>
      <c r="C107" s="324" t="s">
        <v>223</v>
      </c>
      <c r="D107" s="325"/>
      <c r="E107" s="324"/>
      <c r="F107" s="326"/>
      <c r="G107" s="327"/>
      <c r="H107" s="325"/>
      <c r="I107" s="325"/>
      <c r="J107" s="104"/>
      <c r="K107" s="104"/>
      <c r="L107" s="104"/>
      <c r="M107" s="104"/>
      <c r="N107" s="104"/>
      <c r="O107" s="104"/>
      <c r="P107" s="104"/>
      <c r="Q107" s="104"/>
      <c r="R107" s="104"/>
      <c r="S107" s="104"/>
    </row>
    <row r="108" spans="1:19" s="200" customFormat="1" ht="5.25" customHeight="1" x14ac:dyDescent="0.25">
      <c r="A108" s="33"/>
      <c r="B108" s="33"/>
      <c r="C108" s="545"/>
      <c r="D108" s="31"/>
      <c r="E108" s="31"/>
      <c r="F108" s="40"/>
      <c r="G108" s="327"/>
      <c r="H108" s="31"/>
      <c r="I108" s="31"/>
      <c r="J108" s="33"/>
      <c r="K108" s="33"/>
      <c r="L108" s="33"/>
      <c r="M108" s="33"/>
      <c r="N108" s="33"/>
      <c r="O108" s="33"/>
      <c r="P108" s="33"/>
      <c r="Q108" s="33"/>
      <c r="R108" s="33"/>
      <c r="S108" s="33"/>
    </row>
    <row r="109" spans="1:19" s="200" customFormat="1" ht="28.8" x14ac:dyDescent="0.25">
      <c r="A109" s="105" t="s">
        <v>2</v>
      </c>
      <c r="B109" s="105" t="s">
        <v>3</v>
      </c>
      <c r="C109" s="23" t="s">
        <v>4</v>
      </c>
      <c r="D109" s="24" t="s">
        <v>5</v>
      </c>
      <c r="E109" s="24" t="s">
        <v>6</v>
      </c>
      <c r="F109" s="23" t="s">
        <v>7</v>
      </c>
      <c r="G109" s="327"/>
      <c r="H109" s="24" t="s">
        <v>8</v>
      </c>
      <c r="I109" s="24" t="s">
        <v>224</v>
      </c>
      <c r="J109" s="33"/>
      <c r="K109" s="33"/>
      <c r="L109" s="33"/>
      <c r="M109" s="33"/>
      <c r="N109" s="33"/>
      <c r="O109" s="33"/>
      <c r="P109" s="33"/>
      <c r="Q109" s="33"/>
      <c r="R109" s="33"/>
      <c r="S109" s="33"/>
    </row>
    <row r="110" spans="1:19" s="200" customFormat="1" ht="14.4" x14ac:dyDescent="0.25">
      <c r="A110" s="604"/>
      <c r="B110" s="604"/>
      <c r="C110" s="103" t="s">
        <v>225</v>
      </c>
      <c r="D110" s="103"/>
      <c r="E110" s="217">
        <f>+E111+E115+E117</f>
        <v>0</v>
      </c>
      <c r="F110" s="322"/>
      <c r="G110" s="327"/>
      <c r="H110" s="217">
        <f>+E110+I110</f>
        <v>-5270</v>
      </c>
      <c r="I110" s="217">
        <f>+I111+I115+I117</f>
        <v>-5270</v>
      </c>
      <c r="J110" s="33"/>
      <c r="K110" s="33"/>
      <c r="L110" s="33"/>
      <c r="M110" s="33"/>
      <c r="N110" s="33"/>
      <c r="O110" s="33"/>
      <c r="P110" s="33"/>
      <c r="Q110" s="33"/>
      <c r="R110" s="33"/>
      <c r="S110" s="33"/>
    </row>
    <row r="111" spans="1:19" s="200" customFormat="1" ht="15" thickBot="1" x14ac:dyDescent="0.3">
      <c r="A111" s="25"/>
      <c r="B111" s="25"/>
      <c r="C111" s="25" t="s">
        <v>226</v>
      </c>
      <c r="D111" s="331"/>
      <c r="E111" s="218">
        <f>SUM(D112:D114)</f>
        <v>0</v>
      </c>
      <c r="F111" s="25"/>
      <c r="G111" s="327"/>
      <c r="H111" s="218">
        <f>+E111+I111</f>
        <v>-5050</v>
      </c>
      <c r="I111" s="218">
        <f>SUM(I112:I114)</f>
        <v>-5050</v>
      </c>
      <c r="J111" s="33"/>
      <c r="K111" s="33"/>
      <c r="L111" s="33"/>
      <c r="M111" s="42"/>
      <c r="N111" s="33"/>
      <c r="O111" s="33"/>
      <c r="P111" s="33"/>
      <c r="Q111" s="33"/>
      <c r="R111" s="33"/>
      <c r="S111" s="33"/>
    </row>
    <row r="112" spans="1:19" s="200" customFormat="1" ht="15.75" customHeight="1" outlineLevel="3" thickTop="1" x14ac:dyDescent="0.25">
      <c r="A112" s="33" t="s">
        <v>227</v>
      </c>
      <c r="B112" s="33" t="str">
        <f>+VLOOKUP($A112,Códigos!$A:$F,3,FALSE)</f>
        <v>P2.1.3</v>
      </c>
      <c r="C112" s="33" t="s">
        <v>228</v>
      </c>
      <c r="D112" s="39">
        <f>SUMIF(Imagem!$A:$A,$A112,Imagem!$E:$E)+IF($A112&lt;&gt;$B112,SUMIF(Imagem!$A:$A,$B112,Imagem!$E:$E),0)</f>
        <v>0</v>
      </c>
      <c r="E112" s="33"/>
      <c r="F112" s="40"/>
      <c r="G112" s="33"/>
      <c r="H112" s="39">
        <f>+D112+I112</f>
        <v>0</v>
      </c>
      <c r="I112" s="39">
        <f>IFERROR((VLOOKUP($A112,'OC''24'!$A:$W,4,FALSE)),0)</f>
        <v>0</v>
      </c>
      <c r="J112" s="33"/>
      <c r="K112" s="33"/>
      <c r="L112" s="33"/>
      <c r="M112" s="33"/>
      <c r="N112" s="33"/>
      <c r="O112" s="33"/>
      <c r="P112" s="33"/>
      <c r="Q112" s="33"/>
      <c r="R112" s="33"/>
      <c r="S112" s="33"/>
    </row>
    <row r="113" spans="1:19" s="200" customFormat="1" ht="15" customHeight="1" outlineLevel="3" x14ac:dyDescent="0.25">
      <c r="A113" s="33" t="s">
        <v>229</v>
      </c>
      <c r="B113" s="33" t="str">
        <f>+VLOOKUP($A113,Códigos!$A:$F,3,FALSE)</f>
        <v>P2.1.3</v>
      </c>
      <c r="C113" s="33" t="s">
        <v>230</v>
      </c>
      <c r="D113" s="39">
        <f>SUMIF(Imagem!$A:$A,$A113,Imagem!$E:$E)+IF($A113&lt;&gt;$B113,SUMIF(Imagem!$A:$A,$B113,Imagem!$E:$E),0)</f>
        <v>0</v>
      </c>
      <c r="E113" s="33"/>
      <c r="F113" s="40"/>
      <c r="G113" s="33"/>
      <c r="H113" s="39">
        <f>+D113+I113</f>
        <v>-3870</v>
      </c>
      <c r="I113" s="39">
        <f>IFERROR((VLOOKUP($A113,'OC''24'!$A:$W,4,FALSE)),0)</f>
        <v>-3870</v>
      </c>
      <c r="J113" s="33"/>
      <c r="K113" s="33"/>
      <c r="L113" s="33"/>
      <c r="M113" s="33"/>
      <c r="N113" s="33"/>
      <c r="O113" s="33"/>
      <c r="P113" s="33"/>
      <c r="Q113" s="33"/>
      <c r="R113" s="33"/>
      <c r="S113" s="33"/>
    </row>
    <row r="114" spans="1:19" s="200" customFormat="1" ht="15.75" customHeight="1" outlineLevel="3" thickBot="1" x14ac:dyDescent="0.3">
      <c r="A114" s="33" t="s">
        <v>231</v>
      </c>
      <c r="B114" s="33" t="str">
        <f>+VLOOKUP($A114,Códigos!$A:$F,3,FALSE)</f>
        <v>P2.1.3</v>
      </c>
      <c r="C114" s="33" t="s">
        <v>232</v>
      </c>
      <c r="D114" s="39">
        <f>SUMIF(Imagem!$A:$A,$A114,Imagem!$E:$E)+IF($A114&lt;&gt;$B114,SUMIF(Imagem!$A:$A,$B114,Imagem!$E:$E),0)</f>
        <v>0</v>
      </c>
      <c r="E114" s="33"/>
      <c r="F114" s="40"/>
      <c r="G114" s="33"/>
      <c r="H114" s="39">
        <f>+D114+I114</f>
        <v>-1180</v>
      </c>
      <c r="I114" s="39">
        <f>IFERROR((VLOOKUP($A114,'OC''24'!$A:$W,4,FALSE)),0)</f>
        <v>-1180</v>
      </c>
      <c r="J114" s="33"/>
      <c r="K114" s="33"/>
      <c r="L114" s="33"/>
      <c r="M114" s="33"/>
      <c r="N114" s="33"/>
      <c r="O114" s="33"/>
      <c r="P114" s="33"/>
      <c r="Q114" s="33"/>
      <c r="R114" s="33"/>
      <c r="S114" s="33"/>
    </row>
    <row r="115" spans="1:19" s="200" customFormat="1" ht="15.6" thickTop="1" thickBot="1" x14ac:dyDescent="0.3">
      <c r="A115" s="32"/>
      <c r="B115" s="32"/>
      <c r="C115" s="32" t="s">
        <v>233</v>
      </c>
      <c r="D115" s="216"/>
      <c r="E115" s="216">
        <f>SUM(D116)</f>
        <v>0</v>
      </c>
      <c r="F115" s="32"/>
      <c r="G115" s="327"/>
      <c r="H115" s="216">
        <f>+E115+I115</f>
        <v>-200</v>
      </c>
      <c r="I115" s="216">
        <f>+I116</f>
        <v>-200</v>
      </c>
      <c r="J115" s="33"/>
      <c r="K115" s="33"/>
      <c r="L115" s="33"/>
      <c r="M115" s="33"/>
      <c r="N115" s="33"/>
      <c r="O115" s="33"/>
      <c r="P115" s="33"/>
      <c r="Q115" s="33"/>
      <c r="R115" s="33"/>
      <c r="S115" s="33"/>
    </row>
    <row r="116" spans="1:19" s="200" customFormat="1" ht="16.5" customHeight="1" outlineLevel="1" thickTop="1" thickBot="1" x14ac:dyDescent="0.3">
      <c r="A116" s="33" t="s">
        <v>234</v>
      </c>
      <c r="B116" s="33" t="str">
        <f>+VLOOKUP($A116,Códigos!$A:$F,3,FALSE)</f>
        <v>P1.6.2</v>
      </c>
      <c r="C116" s="33" t="s">
        <v>235</v>
      </c>
      <c r="D116" s="39">
        <f>SUMIF(Imagem!$A:$A,$A116,Imagem!$E:$E)+IF($A116&lt;&gt;$B116,SUMIF(Imagem!$A:$A,$B116,Imagem!$E:$E),0)</f>
        <v>0</v>
      </c>
      <c r="E116" s="33"/>
      <c r="F116" s="40"/>
      <c r="G116" s="33"/>
      <c r="H116" s="39">
        <f>+D116+I116</f>
        <v>-200</v>
      </c>
      <c r="I116" s="39">
        <f>IFERROR((VLOOKUP($A116,'OC''24'!$A:$W,4,FALSE)),0)</f>
        <v>-200</v>
      </c>
      <c r="J116" s="33"/>
      <c r="K116" s="33"/>
      <c r="L116" s="33"/>
      <c r="M116" s="33"/>
      <c r="N116" s="33"/>
      <c r="O116" s="33"/>
      <c r="P116" s="33"/>
      <c r="Q116" s="33"/>
      <c r="R116" s="33"/>
      <c r="S116" s="33"/>
    </row>
    <row r="117" spans="1:19" s="200" customFormat="1" ht="15.6" thickTop="1" thickBot="1" x14ac:dyDescent="0.3">
      <c r="A117" s="32"/>
      <c r="B117" s="32"/>
      <c r="C117" s="32" t="s">
        <v>236</v>
      </c>
      <c r="D117" s="216"/>
      <c r="E117" s="216">
        <f>SUM(D118:D119)</f>
        <v>0</v>
      </c>
      <c r="F117" s="32"/>
      <c r="G117" s="327"/>
      <c r="H117" s="216">
        <f>+E117+I117</f>
        <v>-20</v>
      </c>
      <c r="I117" s="216">
        <f>SUM(I118:I119)</f>
        <v>-20</v>
      </c>
      <c r="J117" s="33"/>
      <c r="K117" s="33"/>
      <c r="L117" s="33"/>
      <c r="M117" s="33"/>
      <c r="N117" s="33"/>
      <c r="O117" s="33"/>
      <c r="P117" s="33"/>
      <c r="Q117" s="33"/>
      <c r="R117" s="33"/>
      <c r="S117" s="33"/>
    </row>
    <row r="118" spans="1:19" s="200" customFormat="1" ht="15.75" customHeight="1" outlineLevel="1" thickTop="1" x14ac:dyDescent="0.25">
      <c r="A118" s="33" t="s">
        <v>237</v>
      </c>
      <c r="B118" s="33" t="str">
        <f>+VLOOKUP($A118,Códigos!$A:$F,3,FALSE)</f>
        <v>P2.1.3</v>
      </c>
      <c r="C118" s="33" t="s">
        <v>238</v>
      </c>
      <c r="D118" s="39">
        <f>SUMIF(Imagem!$A:$A,$A118,Imagem!$E:$E)+IF($A118&lt;&gt;$B118,SUMIF(Imagem!$A:$A,$B118,Imagem!$E:$E),0)</f>
        <v>0</v>
      </c>
      <c r="E118" s="33"/>
      <c r="F118" s="40"/>
      <c r="G118" s="33"/>
      <c r="H118" s="39">
        <f>+D118+I118</f>
        <v>-20</v>
      </c>
      <c r="I118" s="39">
        <f>IFERROR((VLOOKUP($A118,'OC''24'!$A:$W,4,FALSE)),0)</f>
        <v>-20</v>
      </c>
      <c r="J118" s="33"/>
      <c r="K118" s="33"/>
      <c r="L118" s="33"/>
      <c r="M118" s="33"/>
      <c r="N118" s="33"/>
      <c r="O118" s="33"/>
      <c r="P118" s="33"/>
      <c r="Q118" s="33"/>
      <c r="R118" s="33"/>
      <c r="S118" s="33"/>
    </row>
    <row r="119" spans="1:19" s="200" customFormat="1" ht="15" customHeight="1" outlineLevel="1" x14ac:dyDescent="0.25">
      <c r="A119" s="33" t="s">
        <v>239</v>
      </c>
      <c r="B119" s="33" t="str">
        <f>+VLOOKUP($A119,Códigos!$A:$F,3,FALSE)</f>
        <v>P1.11.2</v>
      </c>
      <c r="C119" s="552" t="s">
        <v>36</v>
      </c>
      <c r="D119" s="39">
        <f>SUMIF(Imagem!$A:$A,$A119,Imagem!$E:$E)+IF($A119&lt;&gt;$B119,SUMIF(Imagem!$A:$A,$B119,Imagem!$E:$E),0)</f>
        <v>0</v>
      </c>
      <c r="E119" s="33"/>
      <c r="F119" s="40"/>
      <c r="G119" s="33"/>
      <c r="H119" s="39">
        <f>+D119+I119</f>
        <v>0</v>
      </c>
      <c r="I119" s="39">
        <f>IFERROR((VLOOKUP($A119,'OC''24'!$A:$W,4,FALSE)),0)</f>
        <v>0</v>
      </c>
      <c r="J119" s="33"/>
      <c r="K119" s="33"/>
      <c r="L119" s="33"/>
      <c r="M119" s="33"/>
      <c r="N119" s="33"/>
      <c r="O119" s="33"/>
      <c r="P119" s="33"/>
      <c r="Q119" s="33"/>
      <c r="R119" s="33"/>
      <c r="S119" s="33"/>
    </row>
    <row r="120" spans="1:19" s="200" customFormat="1" ht="14.4" x14ac:dyDescent="0.25">
      <c r="A120" s="604"/>
      <c r="B120" s="604"/>
      <c r="C120" s="103" t="s">
        <v>240</v>
      </c>
      <c r="D120" s="103"/>
      <c r="E120" s="217">
        <f>+E121+E123+E125</f>
        <v>0</v>
      </c>
      <c r="F120" s="322"/>
      <c r="G120" s="327"/>
      <c r="H120" s="217">
        <f>E120-I120</f>
        <v>-7225</v>
      </c>
      <c r="I120" s="217">
        <f>I121+I123</f>
        <v>7225</v>
      </c>
      <c r="J120" s="33"/>
      <c r="K120" s="33"/>
      <c r="L120" s="33"/>
      <c r="M120" s="33"/>
      <c r="N120" s="33"/>
      <c r="O120" s="33"/>
      <c r="P120" s="33"/>
      <c r="Q120" s="33"/>
      <c r="R120" s="33"/>
      <c r="S120" s="33"/>
    </row>
    <row r="121" spans="1:19" s="200" customFormat="1" ht="15" thickBot="1" x14ac:dyDescent="0.3">
      <c r="A121" s="25"/>
      <c r="B121" s="25"/>
      <c r="C121" s="25" t="s">
        <v>241</v>
      </c>
      <c r="D121" s="331"/>
      <c r="E121" s="218">
        <f>SUM(D122)</f>
        <v>0</v>
      </c>
      <c r="F121" s="25"/>
      <c r="G121" s="327"/>
      <c r="H121" s="218">
        <f>E121-I121</f>
        <v>-6925</v>
      </c>
      <c r="I121" s="218">
        <f>SUM(I122)</f>
        <v>6925</v>
      </c>
      <c r="J121" s="33"/>
      <c r="K121" s="33"/>
      <c r="L121" s="33"/>
      <c r="M121" s="33"/>
      <c r="N121" s="33"/>
      <c r="O121" s="33"/>
      <c r="P121" s="33"/>
      <c r="Q121" s="33"/>
      <c r="R121" s="33"/>
      <c r="S121" s="33"/>
    </row>
    <row r="122" spans="1:19" s="200" customFormat="1" ht="16.5" customHeight="1" outlineLevel="1" thickTop="1" thickBot="1" x14ac:dyDescent="0.3">
      <c r="A122" s="33" t="s">
        <v>242</v>
      </c>
      <c r="B122" s="33" t="str">
        <f>+VLOOKUP($A122,Códigos!$A:$F,3,FALSE)</f>
        <v>R1.6.1</v>
      </c>
      <c r="C122" s="33" t="s">
        <v>243</v>
      </c>
      <c r="D122" s="39">
        <f>SUMIF(Imagem!$A:$A,$A122,Imagem!$E:$E)+IF($A122&lt;&gt;$B122,SUMIF(Imagem!$A:$A,$B122,Imagem!$E:$E),0)</f>
        <v>0</v>
      </c>
      <c r="E122" s="33"/>
      <c r="F122" s="40"/>
      <c r="G122" s="33"/>
      <c r="H122" s="39">
        <f>D122-I122</f>
        <v>-6925</v>
      </c>
      <c r="I122" s="39">
        <f>IFERROR((VLOOKUP($A122,'OC''24'!$A:$W,4,FALSE)),0)</f>
        <v>6925</v>
      </c>
      <c r="J122" s="33"/>
      <c r="K122" s="33"/>
      <c r="L122" s="33"/>
      <c r="M122" s="33"/>
      <c r="N122" s="33"/>
      <c r="O122" s="33"/>
      <c r="P122" s="33"/>
      <c r="Q122" s="33"/>
      <c r="R122" s="33"/>
      <c r="S122" s="33"/>
    </row>
    <row r="123" spans="1:19" s="200" customFormat="1" ht="15.6" thickTop="1" thickBot="1" x14ac:dyDescent="0.3">
      <c r="A123" s="32"/>
      <c r="B123" s="32"/>
      <c r="C123" s="32" t="s">
        <v>244</v>
      </c>
      <c r="D123" s="216"/>
      <c r="E123" s="216">
        <f>SUM(D124)</f>
        <v>0</v>
      </c>
      <c r="F123" s="32"/>
      <c r="G123" s="327"/>
      <c r="H123" s="216">
        <f>E123-I123</f>
        <v>-300</v>
      </c>
      <c r="I123" s="216">
        <f>SUM(I124)</f>
        <v>300</v>
      </c>
      <c r="J123" s="33"/>
      <c r="K123" s="33"/>
      <c r="L123" s="33"/>
      <c r="M123" s="33"/>
      <c r="N123" s="33"/>
      <c r="O123" s="33"/>
      <c r="P123" s="33"/>
      <c r="Q123" s="33"/>
      <c r="R123" s="33"/>
      <c r="S123" s="33"/>
    </row>
    <row r="124" spans="1:19" s="200" customFormat="1" ht="16.5" customHeight="1" outlineLevel="1" thickTop="1" thickBot="1" x14ac:dyDescent="0.3">
      <c r="A124" s="33" t="s">
        <v>245</v>
      </c>
      <c r="B124" s="33" t="str">
        <f>+VLOOKUP($A124,Códigos!$A:$F,3,FALSE)</f>
        <v>R1.6.1</v>
      </c>
      <c r="C124" s="33" t="s">
        <v>246</v>
      </c>
      <c r="D124" s="39">
        <f>SUMIF(Imagem!$A:$A,$A124,Imagem!$E:$E)+IF($A124&lt;&gt;$B124,SUMIF(Imagem!$A:$A,$B124,Imagem!$E:$E),0)</f>
        <v>0</v>
      </c>
      <c r="E124" s="33"/>
      <c r="F124" s="40"/>
      <c r="G124" s="33"/>
      <c r="H124" s="39">
        <f>D124-I124</f>
        <v>-300</v>
      </c>
      <c r="I124" s="39">
        <f>IFERROR((VLOOKUP($A124,'OC''24'!$A:$W,4,FALSE)),0)</f>
        <v>300</v>
      </c>
      <c r="J124" s="33"/>
      <c r="K124" s="33"/>
      <c r="L124" s="33"/>
      <c r="M124" s="33"/>
      <c r="N124" s="33"/>
      <c r="O124" s="33"/>
      <c r="P124" s="33"/>
      <c r="Q124" s="33"/>
      <c r="R124" s="33"/>
      <c r="S124" s="33"/>
    </row>
    <row r="125" spans="1:19" s="200" customFormat="1" ht="15.6" thickTop="1" thickBot="1" x14ac:dyDescent="0.3">
      <c r="A125" s="32"/>
      <c r="B125" s="32"/>
      <c r="C125" s="32" t="s">
        <v>247</v>
      </c>
      <c r="D125" s="216"/>
      <c r="E125" s="216">
        <f>SUM(D126)</f>
        <v>0</v>
      </c>
      <c r="F125" s="32"/>
      <c r="G125" s="327"/>
      <c r="H125" s="216">
        <f>E125-I125</f>
        <v>0</v>
      </c>
      <c r="I125" s="216">
        <f>SUM(I126)</f>
        <v>0</v>
      </c>
      <c r="J125" s="33"/>
      <c r="K125" s="33"/>
      <c r="L125" s="33"/>
      <c r="M125" s="33"/>
      <c r="N125" s="33"/>
      <c r="O125" s="33"/>
      <c r="P125" s="33"/>
      <c r="Q125" s="33"/>
      <c r="R125" s="33"/>
      <c r="S125" s="33"/>
    </row>
    <row r="126" spans="1:19" s="200" customFormat="1" ht="15.75" customHeight="1" outlineLevel="1" thickTop="1" x14ac:dyDescent="0.3">
      <c r="A126" s="33" t="s">
        <v>248</v>
      </c>
      <c r="B126" s="33" t="str">
        <f>+VLOOKUP($A126,Códigos!$A:$F,3,FALSE)</f>
        <v>R1.6.2</v>
      </c>
      <c r="C126" s="553" t="s">
        <v>249</v>
      </c>
      <c r="D126" s="39">
        <f>SUMIF(Imagem!$A:$A,$A126,Imagem!$E:$E)+IF($A126&lt;&gt;$B126,SUMIF(Imagem!$A:$A,$B126,Imagem!$E:$E),0)</f>
        <v>0</v>
      </c>
      <c r="E126" s="33"/>
      <c r="F126" s="40"/>
      <c r="G126" s="33"/>
      <c r="H126" s="39">
        <f>D126-I126</f>
        <v>0</v>
      </c>
      <c r="I126" s="39">
        <f>IFERROR((VLOOKUP($A126,'OC''24'!$A:$W,4,FALSE)),0)</f>
        <v>0</v>
      </c>
      <c r="J126" s="33"/>
      <c r="K126" s="33"/>
      <c r="L126" s="33"/>
      <c r="M126" s="33"/>
      <c r="N126" s="33"/>
      <c r="O126" s="33"/>
      <c r="P126" s="33"/>
      <c r="Q126" s="33"/>
      <c r="R126" s="33"/>
      <c r="S126" s="33"/>
    </row>
    <row r="127" spans="1:19" s="200" customFormat="1" ht="14.4" x14ac:dyDescent="0.25">
      <c r="A127" s="604"/>
      <c r="B127" s="604"/>
      <c r="C127" s="103" t="s">
        <v>250</v>
      </c>
      <c r="D127" s="103"/>
      <c r="E127" s="217">
        <f>+E120+E110</f>
        <v>0</v>
      </c>
      <c r="F127" s="322"/>
      <c r="G127" s="327"/>
      <c r="H127" s="217">
        <f>+E127-I127</f>
        <v>-12495</v>
      </c>
      <c r="I127" s="217">
        <f>+I120-I110</f>
        <v>12495</v>
      </c>
      <c r="J127" s="33"/>
      <c r="K127" s="33"/>
      <c r="L127" s="33"/>
      <c r="M127" s="33"/>
      <c r="N127" s="33"/>
      <c r="O127" s="33"/>
      <c r="P127" s="33"/>
      <c r="Q127" s="33"/>
      <c r="R127" s="33"/>
      <c r="S127" s="33"/>
    </row>
    <row r="129" spans="1:19" ht="20.100000000000001" customHeight="1" thickBot="1" x14ac:dyDescent="0.3">
      <c r="A129" s="104"/>
      <c r="B129" s="104"/>
      <c r="C129" s="108" t="s">
        <v>251</v>
      </c>
      <c r="D129" s="111">
        <v>43373</v>
      </c>
      <c r="E129" s="111">
        <v>43738</v>
      </c>
      <c r="F129" s="107"/>
      <c r="G129" s="104"/>
      <c r="H129" s="104"/>
      <c r="I129" s="104"/>
      <c r="J129" s="104"/>
      <c r="K129" s="109" t="s">
        <v>219</v>
      </c>
      <c r="L129" s="104"/>
      <c r="M129" s="104"/>
      <c r="N129" s="104"/>
      <c r="O129" s="104"/>
      <c r="P129" s="104"/>
      <c r="Q129" s="104"/>
      <c r="R129" s="104"/>
      <c r="S129" s="104"/>
    </row>
    <row r="130" spans="1:19" s="202" customFormat="1" ht="15" customHeight="1" thickTop="1" thickBot="1" x14ac:dyDescent="0.35">
      <c r="A130" s="112"/>
      <c r="B130" s="112"/>
      <c r="C130" s="374" t="s">
        <v>252</v>
      </c>
      <c r="D130" s="120"/>
      <c r="E130" s="375">
        <f>+D130+E127</f>
        <v>0</v>
      </c>
      <c r="F130" s="115"/>
      <c r="G130" s="112"/>
      <c r="H130" s="112"/>
      <c r="I130" s="112"/>
      <c r="J130" s="112"/>
      <c r="K130" s="125" t="e">
        <f>+(E130/D130)-1</f>
        <v>#DIV/0!</v>
      </c>
      <c r="L130" s="112"/>
      <c r="M130" s="112"/>
      <c r="N130" s="112"/>
      <c r="O130" s="112"/>
      <c r="P130" s="112"/>
      <c r="Q130" s="112"/>
      <c r="R130" s="112"/>
    </row>
    <row r="131" spans="1:19" ht="14.4" thickTop="1" x14ac:dyDescent="0.25">
      <c r="A131" s="104"/>
      <c r="B131" s="104"/>
      <c r="C131" s="376"/>
      <c r="D131" s="377"/>
      <c r="E131" s="376"/>
      <c r="F131" s="107"/>
      <c r="G131" s="104"/>
      <c r="H131" s="377"/>
      <c r="I131" s="377"/>
      <c r="J131" s="104"/>
      <c r="K131" s="104"/>
      <c r="L131" s="104"/>
      <c r="M131" s="104"/>
      <c r="N131" s="104"/>
      <c r="O131" s="104"/>
      <c r="P131" s="104"/>
      <c r="Q131" s="104"/>
      <c r="R131" s="104"/>
    </row>
    <row r="132" spans="1:19" x14ac:dyDescent="0.25">
      <c r="A132" s="104"/>
      <c r="B132" s="104"/>
      <c r="C132" s="104"/>
      <c r="D132" s="377"/>
      <c r="E132" s="378"/>
      <c r="F132" s="107"/>
      <c r="G132" s="104"/>
      <c r="H132" s="377"/>
      <c r="I132" s="377"/>
      <c r="J132" s="104"/>
      <c r="K132" s="104"/>
      <c r="L132" s="104"/>
      <c r="M132" s="104"/>
      <c r="N132" s="104"/>
      <c r="O132" s="104"/>
      <c r="P132" s="104"/>
      <c r="Q132" s="104"/>
      <c r="R132" s="104"/>
    </row>
    <row r="134" spans="1:19" x14ac:dyDescent="0.25">
      <c r="A134" s="104"/>
      <c r="B134" s="104"/>
      <c r="C134" s="104"/>
      <c r="D134" s="377"/>
      <c r="E134" s="378"/>
      <c r="F134" s="107"/>
      <c r="G134" s="104"/>
      <c r="H134" s="377"/>
      <c r="I134" s="377"/>
      <c r="J134" s="104"/>
      <c r="K134" s="104"/>
      <c r="L134" s="104"/>
      <c r="M134" s="104"/>
      <c r="N134" s="104"/>
      <c r="O134" s="104"/>
      <c r="P134" s="104"/>
      <c r="Q134" s="104"/>
      <c r="R134" s="104"/>
    </row>
    <row r="146" spans="1:11" x14ac:dyDescent="0.25">
      <c r="A146" s="104"/>
      <c r="B146" s="104"/>
      <c r="C146" s="104"/>
      <c r="D146" s="377"/>
      <c r="E146" s="104"/>
      <c r="F146" s="107"/>
      <c r="G146" s="104"/>
      <c r="H146" s="377"/>
      <c r="I146" s="377"/>
      <c r="J146" s="104"/>
      <c r="K146" s="104"/>
    </row>
    <row r="147" spans="1:11" x14ac:dyDescent="0.25">
      <c r="A147" s="104"/>
      <c r="B147" s="104"/>
      <c r="C147" s="104"/>
      <c r="D147" s="377"/>
      <c r="E147" s="104"/>
      <c r="F147" s="107"/>
      <c r="G147" s="104"/>
      <c r="H147" s="377"/>
      <c r="I147" s="377"/>
      <c r="J147" s="104"/>
      <c r="K147" s="104"/>
    </row>
    <row r="148" spans="1:11" x14ac:dyDescent="0.25">
      <c r="A148" s="104"/>
      <c r="B148" s="104"/>
      <c r="C148" s="104"/>
      <c r="D148" s="377"/>
      <c r="E148" s="104"/>
      <c r="F148" s="107"/>
      <c r="G148" s="104"/>
      <c r="H148" s="377"/>
      <c r="I148" s="377"/>
      <c r="J148" s="104"/>
      <c r="K148" s="104"/>
    </row>
    <row r="149" spans="1:11" x14ac:dyDescent="0.25">
      <c r="A149" s="104"/>
      <c r="B149" s="104"/>
      <c r="C149" s="104"/>
      <c r="D149" s="377"/>
      <c r="E149" s="104"/>
      <c r="F149" s="107"/>
      <c r="G149" s="104"/>
      <c r="H149" s="377"/>
      <c r="I149" s="377"/>
      <c r="J149" s="104"/>
      <c r="K149" s="104"/>
    </row>
    <row r="150" spans="1:11" x14ac:dyDescent="0.25">
      <c r="A150" s="104"/>
      <c r="B150" s="104"/>
      <c r="C150" s="104"/>
      <c r="D150" s="377"/>
      <c r="E150" s="104"/>
      <c r="F150" s="107"/>
      <c r="G150" s="104"/>
      <c r="H150" s="377"/>
      <c r="I150" s="377"/>
      <c r="J150" s="104"/>
      <c r="K150" s="104"/>
    </row>
    <row r="151" spans="1:11" x14ac:dyDescent="0.25">
      <c r="A151" s="104"/>
      <c r="B151" s="104"/>
      <c r="C151" s="104"/>
      <c r="D151" s="377"/>
      <c r="E151" s="104"/>
      <c r="F151" s="107"/>
      <c r="G151" s="104"/>
      <c r="H151" s="377"/>
      <c r="I151" s="377"/>
      <c r="J151" s="104"/>
      <c r="K151" s="104"/>
    </row>
  </sheetData>
  <autoFilter ref="A3:I127" xr:uid="{00000000-0009-0000-0000-000001000000}"/>
  <mergeCells count="6">
    <mergeCell ref="A127:B127"/>
    <mergeCell ref="A4:B4"/>
    <mergeCell ref="A100:B100"/>
    <mergeCell ref="A110:B110"/>
    <mergeCell ref="A86:B86"/>
    <mergeCell ref="A120:B120"/>
  </mergeCells>
  <conditionalFormatting sqref="D130:E130">
    <cfRule type="cellIs" dxfId="223" priority="19" operator="equal">
      <formula>"Houve Prejuízo"</formula>
    </cfRule>
    <cfRule type="cellIs" dxfId="222" priority="20" operator="equal">
      <formula>"Houve Lucro"</formula>
    </cfRule>
  </conditionalFormatting>
  <conditionalFormatting sqref="D1:I9 D10:E10 G10:I10 D70:E75 G70:I75">
    <cfRule type="cellIs" dxfId="221" priority="43" operator="equal">
      <formula>"Houve Prejuízo"</formula>
    </cfRule>
    <cfRule type="cellIs" dxfId="220" priority="44" operator="equal">
      <formula>"Houve Lucro"</formula>
    </cfRule>
  </conditionalFormatting>
  <conditionalFormatting sqref="D11:I69">
    <cfRule type="cellIs" dxfId="219" priority="1" operator="equal">
      <formula>"Houve Prejuízo"</formula>
    </cfRule>
    <cfRule type="cellIs" dxfId="218" priority="2" operator="equal">
      <formula>"Houve Lucro"</formula>
    </cfRule>
  </conditionalFormatting>
  <conditionalFormatting sqref="D76:I101 D105:E105">
    <cfRule type="cellIs" dxfId="217" priority="15" operator="equal">
      <formula>"Houve Prejuízo"</formula>
    </cfRule>
    <cfRule type="cellIs" dxfId="216" priority="16" operator="equal">
      <formula>"Houve Lucro"</formula>
    </cfRule>
  </conditionalFormatting>
  <conditionalFormatting sqref="D106:I128">
    <cfRule type="cellIs" dxfId="215" priority="31" operator="equal">
      <formula>"Houve Prejuízo"</formula>
    </cfRule>
    <cfRule type="cellIs" dxfId="214" priority="32" operator="equal">
      <formula>"Houve Lucro"</formula>
    </cfRule>
  </conditionalFormatting>
  <conditionalFormatting sqref="F129:G130">
    <cfRule type="cellIs" dxfId="213" priority="17" operator="equal">
      <formula>"Houve Prejuízo"</formula>
    </cfRule>
    <cfRule type="cellIs" dxfId="212" priority="18" operator="equal">
      <formula>"Houve Lucro"</formula>
    </cfRule>
  </conditionalFormatting>
  <conditionalFormatting sqref="I102:I104 F102:G105 I129:I130 D131:I1048576">
    <cfRule type="cellIs" dxfId="211" priority="41" operator="equal">
      <formula>"Houve Prejuízo"</formula>
    </cfRule>
    <cfRule type="cellIs" dxfId="210" priority="42" operator="equal">
      <formula>"Houve Lucro"</formula>
    </cfRule>
  </conditionalFormatting>
  <printOptions horizontalCentered="1"/>
  <pageMargins left="0.35433070866141736" right="0.35433070866141736" top="0.98425196850393704" bottom="0.78740157480314965" header="0.51181102362204722" footer="0.51181102362204722"/>
  <pageSetup paperSize="9" scale="96" fitToWidth="0" orientation="landscape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100" max="8" man="1"/>
  </rowBreaks>
  <ignoredErrors>
    <ignoredError sqref="L79 H110:I125 H109 H107:I108 I92 H64:I65 H93:I97 H39:I40 H38 H68:I77 H85:I89 I78 H47:I52 H100:I101 H98 H20:I37 H79:I79 H66:H67 I41:I45 H58:I61 I54 H55:I56 H91:I91 H90 H81:I82" formula="1"/>
  </ignoredErrors>
  <legacyDrawing r:id="rId2"/>
  <legacyDrawingHF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DF2F61"/>
    <pageSetUpPr fitToPage="1"/>
  </sheetPr>
  <dimension ref="A1:AA148"/>
  <sheetViews>
    <sheetView tabSelected="1" zoomScale="70" zoomScaleNormal="70" zoomScaleSheetLayoutView="100" zoomScalePageLayoutView="90" workbookViewId="0">
      <pane xSplit="4" ySplit="3" topLeftCell="E83" activePane="bottomRight" state="frozen"/>
      <selection pane="topRight" activeCell="C33" sqref="C33"/>
      <selection pane="bottomLeft" activeCell="C33" sqref="C33"/>
      <selection pane="bottomRight" activeCell="E105" sqref="E105"/>
    </sheetView>
  </sheetViews>
  <sheetFormatPr defaultColWidth="8.88671875" defaultRowHeight="14.4" outlineLevelRow="3" outlineLevelCol="1" x14ac:dyDescent="0.3"/>
  <cols>
    <col min="1" max="1" width="11.88671875" style="136" customWidth="1" outlineLevel="1"/>
    <col min="2" max="2" width="12" style="136" customWidth="1" outlineLevel="1"/>
    <col min="3" max="3" width="59.88671875" style="136" bestFit="1" customWidth="1"/>
    <col min="4" max="4" width="15.88671875" style="167" bestFit="1" customWidth="1"/>
    <col min="5" max="5" width="30.88671875" style="136" customWidth="1"/>
    <col min="6" max="6" width="54.5546875" style="154" bestFit="1" customWidth="1" outlineLevel="1"/>
    <col min="7" max="7" width="2.88671875" style="136" customWidth="1"/>
    <col min="8" max="18" width="13.88671875" style="167" customWidth="1"/>
    <col min="19" max="22" width="13.88671875" style="167" customWidth="1" outlineLevel="1"/>
    <col min="23" max="23" width="13.88671875" style="136" customWidth="1" outlineLevel="1"/>
    <col min="24" max="24" width="12.88671875" style="136" bestFit="1" customWidth="1"/>
    <col min="25" max="25" width="12.88671875" style="136" bestFit="1" customWidth="1" collapsed="1"/>
    <col min="26" max="16384" width="8.88671875" style="136"/>
  </cols>
  <sheetData>
    <row r="1" spans="1:27" ht="24" thickTop="1" x14ac:dyDescent="0.45">
      <c r="A1" s="261"/>
      <c r="B1" s="262"/>
      <c r="C1" s="262" t="s">
        <v>1</v>
      </c>
      <c r="D1" s="263"/>
      <c r="E1" s="262"/>
      <c r="F1" s="264"/>
      <c r="G1" s="52"/>
      <c r="H1" s="134"/>
      <c r="I1" s="134"/>
      <c r="J1" s="134"/>
      <c r="K1" s="134"/>
      <c r="L1" s="134"/>
      <c r="M1" s="134"/>
      <c r="N1" s="134"/>
      <c r="O1" s="134"/>
      <c r="P1" s="134"/>
      <c r="Q1" s="135" t="s">
        <v>253</v>
      </c>
      <c r="R1" s="133"/>
      <c r="S1" s="134"/>
      <c r="T1" s="134"/>
      <c r="U1" s="134"/>
      <c r="V1" s="134"/>
      <c r="W1" s="134"/>
      <c r="X1" s="554"/>
      <c r="Y1" s="554"/>
      <c r="Z1" s="554"/>
      <c r="AA1" s="404">
        <v>-1</v>
      </c>
    </row>
    <row r="2" spans="1:27" ht="4.5" customHeight="1" x14ac:dyDescent="0.3">
      <c r="A2" s="555"/>
      <c r="B2" s="554"/>
      <c r="C2" s="554"/>
      <c r="D2" s="137"/>
      <c r="E2" s="137"/>
      <c r="F2" s="277"/>
      <c r="G2" s="52"/>
      <c r="H2" s="138"/>
      <c r="I2" s="138"/>
      <c r="J2" s="138"/>
      <c r="K2" s="138"/>
      <c r="L2" s="138"/>
      <c r="M2" s="138"/>
      <c r="N2" s="138"/>
      <c r="O2" s="138"/>
      <c r="P2" s="138"/>
      <c r="Q2" s="138"/>
      <c r="R2" s="138"/>
      <c r="S2" s="138"/>
      <c r="T2" s="138"/>
      <c r="U2" s="138"/>
      <c r="V2" s="138"/>
      <c r="W2" s="138"/>
      <c r="X2" s="554"/>
      <c r="Y2" s="554"/>
      <c r="Z2" s="554"/>
      <c r="AA2" s="554"/>
    </row>
    <row r="3" spans="1:27" ht="28.8" x14ac:dyDescent="0.3">
      <c r="A3" s="266" t="s">
        <v>2</v>
      </c>
      <c r="B3" s="105" t="s">
        <v>3</v>
      </c>
      <c r="C3" s="105" t="s">
        <v>4</v>
      </c>
      <c r="D3" s="139" t="s">
        <v>254</v>
      </c>
      <c r="E3" s="139" t="s">
        <v>6</v>
      </c>
      <c r="F3" s="278" t="s">
        <v>7</v>
      </c>
      <c r="G3" s="52"/>
      <c r="H3" s="140" t="s">
        <v>255</v>
      </c>
      <c r="I3" s="140" t="s">
        <v>256</v>
      </c>
      <c r="J3" s="140" t="s">
        <v>257</v>
      </c>
      <c r="K3" s="140" t="s">
        <v>258</v>
      </c>
      <c r="L3" s="140" t="s">
        <v>259</v>
      </c>
      <c r="M3" s="140" t="s">
        <v>260</v>
      </c>
      <c r="N3" s="222" t="s">
        <v>261</v>
      </c>
      <c r="O3" s="140" t="s">
        <v>262</v>
      </c>
      <c r="P3" s="140" t="s">
        <v>263</v>
      </c>
      <c r="Q3" s="141" t="s">
        <v>264</v>
      </c>
      <c r="R3" s="140" t="s">
        <v>265</v>
      </c>
      <c r="S3" s="140" t="s">
        <v>266</v>
      </c>
      <c r="T3" s="140" t="s">
        <v>267</v>
      </c>
      <c r="U3" s="140" t="s">
        <v>268</v>
      </c>
      <c r="V3" s="140" t="s">
        <v>269</v>
      </c>
      <c r="W3" s="140" t="s">
        <v>270</v>
      </c>
      <c r="X3" s="132" t="s">
        <v>271</v>
      </c>
      <c r="Y3" s="132" t="s">
        <v>272</v>
      </c>
      <c r="Z3" s="554"/>
      <c r="AA3" s="554"/>
    </row>
    <row r="4" spans="1:27" x14ac:dyDescent="0.3">
      <c r="A4" s="605"/>
      <c r="B4" s="606"/>
      <c r="C4" s="606" t="s">
        <v>11</v>
      </c>
      <c r="D4" s="606"/>
      <c r="E4" s="416">
        <f>+E5+E38</f>
        <v>84256.593333333338</v>
      </c>
      <c r="F4" s="279"/>
      <c r="G4" s="52"/>
      <c r="H4" s="439">
        <f>+H5+H38</f>
        <v>0</v>
      </c>
      <c r="I4" s="439">
        <f>+I5+I38</f>
        <v>0</v>
      </c>
      <c r="J4" s="439">
        <f>+J5+J38</f>
        <v>77652.33</v>
      </c>
      <c r="K4" s="439">
        <f>+K5+K38</f>
        <v>70517.42</v>
      </c>
      <c r="L4" s="142">
        <v>5512.56</v>
      </c>
      <c r="M4" s="142">
        <v>66252.989999999991</v>
      </c>
      <c r="N4" s="223">
        <v>67200.13</v>
      </c>
      <c r="O4" s="142">
        <v>60528.490000000005</v>
      </c>
      <c r="P4" s="142">
        <f t="shared" ref="P4:Y4" si="0">+P5+P38</f>
        <v>65271.5</v>
      </c>
      <c r="Q4" s="142">
        <f t="shared" si="0"/>
        <v>61709.1</v>
      </c>
      <c r="R4" s="142">
        <f t="shared" si="0"/>
        <v>58029.289999999994</v>
      </c>
      <c r="S4" s="142">
        <f t="shared" si="0"/>
        <v>63084.520000000011</v>
      </c>
      <c r="T4" s="142">
        <f t="shared" si="0"/>
        <v>69986.19</v>
      </c>
      <c r="U4" s="142">
        <f t="shared" si="0"/>
        <v>10676.32</v>
      </c>
      <c r="V4" s="142">
        <f t="shared" si="0"/>
        <v>11296.73</v>
      </c>
      <c r="W4" s="142">
        <f t="shared" si="0"/>
        <v>8238.7899999999991</v>
      </c>
      <c r="X4" s="142">
        <f t="shared" si="0"/>
        <v>60286</v>
      </c>
      <c r="Y4" s="142">
        <f t="shared" si="0"/>
        <v>62132</v>
      </c>
      <c r="Z4" s="554"/>
      <c r="AA4" s="554"/>
    </row>
    <row r="5" spans="1:27" ht="15" thickBot="1" x14ac:dyDescent="0.35">
      <c r="A5" s="269"/>
      <c r="B5" s="143"/>
      <c r="C5" s="143" t="s">
        <v>14</v>
      </c>
      <c r="D5" s="144"/>
      <c r="E5" s="418">
        <f>E6+E24+E28+E33+E20</f>
        <v>16028.293333333333</v>
      </c>
      <c r="F5" s="280"/>
      <c r="G5" s="52"/>
      <c r="H5" s="440">
        <f>+H6+H20+H24+H28+H33</f>
        <v>0</v>
      </c>
      <c r="I5" s="440">
        <f>+I6+I20+I24+I28+I33</f>
        <v>0</v>
      </c>
      <c r="J5" s="440">
        <f>+J6+J20+J24+J28+J33</f>
        <v>13313.42</v>
      </c>
      <c r="K5" s="440">
        <f>+K6+K20+K24+K28+K33</f>
        <v>7571.23</v>
      </c>
      <c r="L5" s="145">
        <v>3438.0099999999998</v>
      </c>
      <c r="M5" s="145">
        <v>11817.050000000001</v>
      </c>
      <c r="N5" s="224">
        <v>10935.89</v>
      </c>
      <c r="O5" s="145">
        <v>9088.0400000000009</v>
      </c>
      <c r="P5" s="145">
        <f>P6+P24+P28+P33+P20</f>
        <v>12058.01</v>
      </c>
      <c r="Q5" s="145">
        <f>Q6+Q24+Q28+Q33+Q20</f>
        <v>9022.49</v>
      </c>
      <c r="R5" s="145">
        <f t="shared" ref="R5:W5" si="1">R6+R24+R28+R33+R20</f>
        <v>6393.48</v>
      </c>
      <c r="S5" s="145">
        <f t="shared" si="1"/>
        <v>6069.2300000000005</v>
      </c>
      <c r="T5" s="145">
        <f t="shared" si="1"/>
        <v>11004.66</v>
      </c>
      <c r="U5" s="145">
        <f t="shared" si="1"/>
        <v>6654.67</v>
      </c>
      <c r="V5" s="145">
        <f t="shared" si="1"/>
        <v>6381.3499999999995</v>
      </c>
      <c r="W5" s="145">
        <f t="shared" si="1"/>
        <v>7875.32</v>
      </c>
      <c r="X5" s="145">
        <f>X6+X24+X28+X33+X20</f>
        <v>9376</v>
      </c>
      <c r="Y5" s="145">
        <f>Y6+Y24+Y28+Y33+Y20</f>
        <v>10548</v>
      </c>
      <c r="Z5" s="554"/>
      <c r="AA5" s="554"/>
    </row>
    <row r="6" spans="1:27" ht="15" outlineLevel="1" thickTop="1" x14ac:dyDescent="0.3">
      <c r="A6" s="281"/>
      <c r="B6" s="146"/>
      <c r="C6" s="146" t="s">
        <v>17</v>
      </c>
      <c r="D6" s="147"/>
      <c r="E6" s="148">
        <f>SUM(D7:D19)</f>
        <v>9381.7333333333336</v>
      </c>
      <c r="F6" s="282"/>
      <c r="G6" s="52"/>
      <c r="H6" s="445">
        <f>+SUM(H7:H19)</f>
        <v>0</v>
      </c>
      <c r="I6" s="445">
        <f>+SUM(I7:I19)</f>
        <v>0</v>
      </c>
      <c r="J6" s="445">
        <f>+SUM(J7:J19)</f>
        <v>5281.2199999999993</v>
      </c>
      <c r="K6" s="445">
        <f>+SUM(K7:K19)</f>
        <v>4549.6099999999997</v>
      </c>
      <c r="L6" s="149">
        <v>2991.24</v>
      </c>
      <c r="M6" s="149">
        <v>6671.92</v>
      </c>
      <c r="N6" s="221">
        <v>4110.67</v>
      </c>
      <c r="O6" s="149">
        <v>3333.99</v>
      </c>
      <c r="P6" s="150">
        <f>SUM(P7:P19)</f>
        <v>7027.1899999999987</v>
      </c>
      <c r="Q6" s="150">
        <f>SUM(Q7:Q19)</f>
        <v>6059.74</v>
      </c>
      <c r="R6" s="150">
        <f t="shared" ref="R6:W6" si="2">SUM(R7:R19)</f>
        <v>4180.67</v>
      </c>
      <c r="S6" s="150">
        <f t="shared" si="2"/>
        <v>3772.63</v>
      </c>
      <c r="T6" s="150">
        <f t="shared" si="2"/>
        <v>3609.8500000000004</v>
      </c>
      <c r="U6" s="150">
        <f t="shared" si="2"/>
        <v>4339.25</v>
      </c>
      <c r="V6" s="150">
        <f t="shared" si="2"/>
        <v>3082.1099999999997</v>
      </c>
      <c r="W6" s="150">
        <f t="shared" si="2"/>
        <v>2441.4700000000003</v>
      </c>
      <c r="X6" s="150">
        <f>SUM(X7:X19)</f>
        <v>5763</v>
      </c>
      <c r="Y6" s="150">
        <f>SUM(Y7:Y19)</f>
        <v>6548</v>
      </c>
      <c r="Z6" s="554"/>
      <c r="AA6" s="554"/>
    </row>
    <row r="7" spans="1:27" ht="15" customHeight="1" outlineLevel="2" x14ac:dyDescent="0.3">
      <c r="A7" s="283" t="s">
        <v>19</v>
      </c>
      <c r="B7" s="232" t="s">
        <v>273</v>
      </c>
      <c r="C7" s="233" t="s">
        <v>20</v>
      </c>
      <c r="D7" s="234">
        <v>1540</v>
      </c>
      <c r="E7" s="235"/>
      <c r="F7" s="284" t="s">
        <v>576</v>
      </c>
      <c r="G7" s="52"/>
      <c r="H7" s="39">
        <f>+VLOOKUP($A7,'RC''24'!$A:$I,4,FALSE)*(-1)</f>
        <v>0</v>
      </c>
      <c r="I7" s="39"/>
      <c r="J7" s="39">
        <v>1298.07</v>
      </c>
      <c r="K7" s="151">
        <v>1292.51</v>
      </c>
      <c r="L7" s="151">
        <v>0</v>
      </c>
      <c r="M7" s="151">
        <v>1285.95</v>
      </c>
      <c r="N7" s="225">
        <v>1244.6400000000001</v>
      </c>
      <c r="O7" s="151">
        <v>1230.8499999999999</v>
      </c>
      <c r="P7" s="152">
        <v>918.18</v>
      </c>
      <c r="Q7" s="152">
        <v>916.71</v>
      </c>
      <c r="R7" s="152">
        <v>916.71</v>
      </c>
      <c r="S7" s="607">
        <v>1170.96</v>
      </c>
      <c r="T7" s="607">
        <v>1117.23</v>
      </c>
      <c r="U7" s="607">
        <v>1131.3699999999999</v>
      </c>
      <c r="V7" s="607">
        <v>1131.3699999999999</v>
      </c>
      <c r="W7" s="607">
        <v>0</v>
      </c>
      <c r="X7" s="152">
        <f t="shared" ref="X7:X19" si="3">+ROUNDUP(AVERAGE(P7:R7),0)</f>
        <v>918</v>
      </c>
      <c r="Y7" s="152">
        <f>+ROUNDUP(AVERAGE(P7:Q7),0)</f>
        <v>918</v>
      </c>
      <c r="Z7" s="554"/>
      <c r="AA7" s="554"/>
    </row>
    <row r="8" spans="1:27" s="154" customFormat="1" outlineLevel="2" x14ac:dyDescent="0.3">
      <c r="A8" s="285" t="s">
        <v>21</v>
      </c>
      <c r="B8" s="236" t="s">
        <v>274</v>
      </c>
      <c r="C8" s="237" t="s">
        <v>275</v>
      </c>
      <c r="D8" s="238">
        <v>0</v>
      </c>
      <c r="E8" s="239"/>
      <c r="F8" s="284"/>
      <c r="G8" s="153"/>
      <c r="H8" s="39">
        <f>+VLOOKUP($A8,'RC''24'!$A:$I,4,FALSE)*(-1)</f>
        <v>0</v>
      </c>
      <c r="I8" s="39"/>
      <c r="J8" s="39">
        <v>0</v>
      </c>
      <c r="K8" s="151">
        <v>0</v>
      </c>
      <c r="L8" s="151">
        <v>0</v>
      </c>
      <c r="M8" s="151">
        <v>0</v>
      </c>
      <c r="N8" s="226">
        <v>0</v>
      </c>
      <c r="O8" s="151">
        <v>0</v>
      </c>
      <c r="P8" s="152">
        <v>306.06</v>
      </c>
      <c r="Q8" s="152">
        <v>275.45</v>
      </c>
      <c r="R8" s="152">
        <v>307.32</v>
      </c>
      <c r="S8" s="607"/>
      <c r="T8" s="607"/>
      <c r="U8" s="607"/>
      <c r="V8" s="607"/>
      <c r="W8" s="607"/>
      <c r="X8" s="152">
        <f t="shared" si="3"/>
        <v>297</v>
      </c>
      <c r="Y8" s="152">
        <f t="shared" ref="Y8:Y36" si="4">+ROUNDUP(AVERAGE(P8:Q8),0)</f>
        <v>291</v>
      </c>
      <c r="Z8" s="556"/>
      <c r="AA8" s="556"/>
    </row>
    <row r="9" spans="1:27" outlineLevel="2" x14ac:dyDescent="0.3">
      <c r="A9" s="283" t="s">
        <v>23</v>
      </c>
      <c r="B9" s="232" t="s">
        <v>276</v>
      </c>
      <c r="C9" s="233" t="s">
        <v>24</v>
      </c>
      <c r="D9" s="238">
        <v>0</v>
      </c>
      <c r="E9" s="235"/>
      <c r="F9" s="284"/>
      <c r="G9" s="52"/>
      <c r="H9" s="39">
        <f>+VLOOKUP($A9,'RC''24'!$A:$I,4,FALSE)*(-1)</f>
        <v>0</v>
      </c>
      <c r="I9" s="39"/>
      <c r="J9" s="39">
        <v>0</v>
      </c>
      <c r="K9" s="151">
        <v>0</v>
      </c>
      <c r="L9" s="151">
        <v>0</v>
      </c>
      <c r="M9" s="151">
        <v>0</v>
      </c>
      <c r="N9" s="226">
        <v>0</v>
      </c>
      <c r="O9" s="151">
        <v>0</v>
      </c>
      <c r="P9" s="152">
        <v>0</v>
      </c>
      <c r="Q9" s="152">
        <v>0</v>
      </c>
      <c r="R9" s="152">
        <v>297.75</v>
      </c>
      <c r="S9" s="155">
        <v>586.77</v>
      </c>
      <c r="T9" s="155">
        <f>640.33+40</f>
        <v>680.33</v>
      </c>
      <c r="U9" s="155">
        <v>507.93</v>
      </c>
      <c r="V9" s="155">
        <v>529.99</v>
      </c>
      <c r="W9" s="156">
        <v>0</v>
      </c>
      <c r="X9" s="152">
        <f t="shared" si="3"/>
        <v>100</v>
      </c>
      <c r="Y9" s="152">
        <f t="shared" si="4"/>
        <v>0</v>
      </c>
      <c r="Z9" s="554"/>
      <c r="AA9" s="554"/>
    </row>
    <row r="10" spans="1:27" s="162" customFormat="1" outlineLevel="2" x14ac:dyDescent="0.25">
      <c r="A10" s="286" t="s">
        <v>25</v>
      </c>
      <c r="B10" s="240" t="s">
        <v>277</v>
      </c>
      <c r="C10" s="237" t="s">
        <v>26</v>
      </c>
      <c r="D10" s="238">
        <v>0</v>
      </c>
      <c r="E10" s="239"/>
      <c r="F10" s="284"/>
      <c r="G10" s="157"/>
      <c r="H10" s="39">
        <f>+VLOOKUP($A10,'RC''24'!$A:$I,4,FALSE)*(-1)</f>
        <v>0</v>
      </c>
      <c r="I10" s="39"/>
      <c r="J10" s="39">
        <v>0</v>
      </c>
      <c r="K10" s="158">
        <v>0</v>
      </c>
      <c r="L10" s="158">
        <v>0</v>
      </c>
      <c r="M10" s="158">
        <v>0</v>
      </c>
      <c r="N10" s="227">
        <v>0</v>
      </c>
      <c r="O10" s="158">
        <v>0</v>
      </c>
      <c r="P10" s="159">
        <v>2412</v>
      </c>
      <c r="Q10" s="159">
        <v>1944</v>
      </c>
      <c r="R10" s="160">
        <v>1548</v>
      </c>
      <c r="S10" s="161">
        <v>0</v>
      </c>
      <c r="T10" s="161">
        <v>0</v>
      </c>
      <c r="U10" s="161">
        <v>0</v>
      </c>
      <c r="V10" s="161">
        <v>0</v>
      </c>
      <c r="W10" s="161">
        <v>0</v>
      </c>
      <c r="X10" s="159">
        <f t="shared" si="3"/>
        <v>1968</v>
      </c>
      <c r="Y10" s="159">
        <f t="shared" si="4"/>
        <v>2178</v>
      </c>
      <c r="Z10" s="557"/>
      <c r="AA10" s="557"/>
    </row>
    <row r="11" spans="1:27" outlineLevel="2" x14ac:dyDescent="0.3">
      <c r="A11" s="283" t="s">
        <v>27</v>
      </c>
      <c r="B11" s="232" t="s">
        <v>278</v>
      </c>
      <c r="C11" s="233" t="s">
        <v>28</v>
      </c>
      <c r="D11" s="238">
        <v>150</v>
      </c>
      <c r="E11" s="241"/>
      <c r="F11" s="284"/>
      <c r="G11" s="52"/>
      <c r="H11" s="39">
        <f>+VLOOKUP($A11,'RC''24'!$A:$I,4,FALSE)*(-1)</f>
        <v>0</v>
      </c>
      <c r="I11" s="39"/>
      <c r="J11" s="39">
        <v>0</v>
      </c>
      <c r="K11" s="151">
        <v>0</v>
      </c>
      <c r="L11" s="151">
        <v>0</v>
      </c>
      <c r="M11" s="151">
        <v>0</v>
      </c>
      <c r="N11" s="226">
        <v>0</v>
      </c>
      <c r="O11" s="151">
        <v>15.5</v>
      </c>
      <c r="P11" s="152">
        <v>34.950000000000003</v>
      </c>
      <c r="Q11" s="152">
        <v>37.58</v>
      </c>
      <c r="R11" s="152">
        <v>25</v>
      </c>
      <c r="S11" s="156">
        <v>91.05</v>
      </c>
      <c r="T11" s="155">
        <v>158.18</v>
      </c>
      <c r="U11" s="155">
        <v>438</v>
      </c>
      <c r="V11" s="164">
        <v>1023.04</v>
      </c>
      <c r="W11" s="155">
        <v>314.58</v>
      </c>
      <c r="X11" s="152">
        <f t="shared" si="3"/>
        <v>33</v>
      </c>
      <c r="Y11" s="152">
        <f t="shared" si="4"/>
        <v>37</v>
      </c>
      <c r="Z11" s="554"/>
      <c r="AA11" s="554"/>
    </row>
    <row r="12" spans="1:27" ht="28.8" outlineLevel="2" x14ac:dyDescent="0.3">
      <c r="A12" s="283" t="s">
        <v>29</v>
      </c>
      <c r="B12" s="232" t="s">
        <v>279</v>
      </c>
      <c r="C12" s="242" t="s">
        <v>30</v>
      </c>
      <c r="D12" s="238">
        <v>300</v>
      </c>
      <c r="E12" s="235"/>
      <c r="F12" s="287" t="s">
        <v>577</v>
      </c>
      <c r="G12" s="52"/>
      <c r="H12" s="39">
        <f>+VLOOKUP($A12,'RC''24'!$A:$I,4,FALSE)*(-1)</f>
        <v>0</v>
      </c>
      <c r="I12" s="39"/>
      <c r="J12" s="39">
        <v>411.54</v>
      </c>
      <c r="K12" s="151">
        <v>73.8</v>
      </c>
      <c r="L12" s="151">
        <v>73.8</v>
      </c>
      <c r="M12" s="151">
        <v>220.20000000000002</v>
      </c>
      <c r="N12" s="225">
        <v>128.41999999999999</v>
      </c>
      <c r="O12" s="151">
        <v>55.919999999999995</v>
      </c>
      <c r="P12" s="152">
        <v>0</v>
      </c>
      <c r="Q12" s="152">
        <v>0</v>
      </c>
      <c r="R12" s="152">
        <v>104.14</v>
      </c>
      <c r="S12" s="156">
        <v>975.26</v>
      </c>
      <c r="T12" s="155">
        <v>246.99</v>
      </c>
      <c r="U12" s="155">
        <v>316.58999999999997</v>
      </c>
      <c r="V12" s="155">
        <v>74.88</v>
      </c>
      <c r="W12" s="155">
        <v>125.04</v>
      </c>
      <c r="X12" s="152">
        <f t="shared" si="3"/>
        <v>35</v>
      </c>
      <c r="Y12" s="152">
        <f t="shared" si="4"/>
        <v>0</v>
      </c>
      <c r="Z12" s="554"/>
      <c r="AA12" s="554"/>
    </row>
    <row r="13" spans="1:27" outlineLevel="2" x14ac:dyDescent="0.3">
      <c r="A13" s="283" t="s">
        <v>31</v>
      </c>
      <c r="B13" s="243" t="s">
        <v>280</v>
      </c>
      <c r="C13" s="242" t="s">
        <v>32</v>
      </c>
      <c r="D13" s="234">
        <v>0</v>
      </c>
      <c r="E13" s="235"/>
      <c r="F13" s="287"/>
      <c r="G13" s="52"/>
      <c r="H13" s="39">
        <f>+VLOOKUP($A13,'RC''24'!$A:$I,4,FALSE)*(-1)</f>
        <v>0</v>
      </c>
      <c r="I13" s="39"/>
      <c r="J13" s="39">
        <v>0</v>
      </c>
      <c r="K13" s="151">
        <v>0</v>
      </c>
      <c r="L13" s="151">
        <v>0</v>
      </c>
      <c r="M13" s="151">
        <v>115</v>
      </c>
      <c r="N13" s="225">
        <v>216.13</v>
      </c>
      <c r="O13" s="151">
        <v>261.12</v>
      </c>
      <c r="P13" s="152">
        <v>581.55999999999995</v>
      </c>
      <c r="Q13" s="152">
        <v>1356.5500000000002</v>
      </c>
      <c r="R13" s="152">
        <v>0</v>
      </c>
      <c r="S13" s="152">
        <v>0</v>
      </c>
      <c r="T13" s="152">
        <v>0</v>
      </c>
      <c r="U13" s="152">
        <v>0</v>
      </c>
      <c r="V13" s="152">
        <v>0</v>
      </c>
      <c r="W13" s="152">
        <v>0</v>
      </c>
      <c r="X13" s="152">
        <f t="shared" si="3"/>
        <v>647</v>
      </c>
      <c r="Y13" s="152">
        <f t="shared" si="4"/>
        <v>970</v>
      </c>
      <c r="Z13" s="554"/>
      <c r="AA13" s="554"/>
    </row>
    <row r="14" spans="1:27" ht="86.4" outlineLevel="2" x14ac:dyDescent="0.3">
      <c r="A14" s="283" t="s">
        <v>33</v>
      </c>
      <c r="B14" s="243" t="s">
        <v>278</v>
      </c>
      <c r="C14" s="242" t="s">
        <v>34</v>
      </c>
      <c r="D14" s="234">
        <v>0</v>
      </c>
      <c r="E14" s="235"/>
      <c r="F14" s="541" t="s">
        <v>281</v>
      </c>
      <c r="G14" s="52"/>
      <c r="H14" s="39">
        <f>+VLOOKUP($A14,'RC''24'!$A:$I,4,FALSE)*(-1)</f>
        <v>0</v>
      </c>
      <c r="I14" s="39"/>
      <c r="J14" s="39">
        <v>136.75</v>
      </c>
      <c r="K14" s="151">
        <v>214.39</v>
      </c>
      <c r="L14" s="151">
        <v>214.39</v>
      </c>
      <c r="M14" s="151">
        <v>151.29</v>
      </c>
      <c r="N14" s="225">
        <v>196.8</v>
      </c>
      <c r="O14" s="151">
        <v>190.4</v>
      </c>
      <c r="P14" s="152">
        <v>172.2</v>
      </c>
      <c r="Q14" s="152">
        <v>172.2</v>
      </c>
      <c r="R14" s="152">
        <v>0</v>
      </c>
      <c r="S14" s="152">
        <v>0</v>
      </c>
      <c r="T14" s="152">
        <v>0</v>
      </c>
      <c r="U14" s="152">
        <v>0</v>
      </c>
      <c r="V14" s="152">
        <v>0</v>
      </c>
      <c r="W14" s="152"/>
      <c r="X14" s="152">
        <f t="shared" si="3"/>
        <v>115</v>
      </c>
      <c r="Y14" s="152">
        <f t="shared" si="4"/>
        <v>173</v>
      </c>
      <c r="Z14" s="554"/>
      <c r="AA14" s="554"/>
    </row>
    <row r="15" spans="1:27" outlineLevel="2" x14ac:dyDescent="0.3">
      <c r="A15" s="283" t="s">
        <v>35</v>
      </c>
      <c r="B15" s="232" t="s">
        <v>282</v>
      </c>
      <c r="C15" s="406" t="s">
        <v>36</v>
      </c>
      <c r="D15" s="531">
        <v>200</v>
      </c>
      <c r="E15" s="235"/>
      <c r="F15" s="284" t="s">
        <v>580</v>
      </c>
      <c r="G15" s="52"/>
      <c r="H15" s="39">
        <f>+VLOOKUP($A15,'RC''24'!$A:$I,4,FALSE)*(-1)</f>
        <v>0</v>
      </c>
      <c r="I15" s="39"/>
      <c r="J15" s="39">
        <v>355.39999999999981</v>
      </c>
      <c r="K15" s="151">
        <v>207.19999999999996</v>
      </c>
      <c r="L15" s="151">
        <v>66.800000000000011</v>
      </c>
      <c r="M15" s="151">
        <v>205.91999999999996</v>
      </c>
      <c r="N15" s="225">
        <v>151.31999999999996</v>
      </c>
      <c r="O15" s="151">
        <v>134.68</v>
      </c>
      <c r="P15" s="152">
        <v>101.56999999999998</v>
      </c>
      <c r="Q15" s="152">
        <v>43.999999999999993</v>
      </c>
      <c r="R15" s="152">
        <v>31.749999999999993</v>
      </c>
      <c r="S15" s="156">
        <v>83.75</v>
      </c>
      <c r="T15" s="155">
        <v>84.7</v>
      </c>
      <c r="U15" s="155">
        <v>87.37</v>
      </c>
      <c r="V15" s="155">
        <v>40.99</v>
      </c>
      <c r="W15" s="155">
        <v>64.2</v>
      </c>
      <c r="X15" s="152">
        <f t="shared" si="3"/>
        <v>60</v>
      </c>
      <c r="Y15" s="152">
        <f t="shared" si="4"/>
        <v>73</v>
      </c>
      <c r="Z15" s="554"/>
      <c r="AA15" s="554"/>
    </row>
    <row r="16" spans="1:27" ht="86.4" outlineLevel="2" x14ac:dyDescent="0.3">
      <c r="A16" s="283" t="s">
        <v>37</v>
      </c>
      <c r="B16" s="232" t="s">
        <v>283</v>
      </c>
      <c r="C16" s="558" t="s">
        <v>284</v>
      </c>
      <c r="D16" s="531">
        <f>((2850+400)*1.23)+(10*35*1.23)+150+(480*1.23)</f>
        <v>5168.3999999999996</v>
      </c>
      <c r="E16" s="235"/>
      <c r="F16" s="284" t="s">
        <v>578</v>
      </c>
      <c r="G16" s="52"/>
      <c r="H16" s="39">
        <f>+VLOOKUP($A16,'RC''24'!$A:$I,4,FALSE)*(-1)</f>
        <v>0</v>
      </c>
      <c r="I16" s="39"/>
      <c r="J16" s="39">
        <v>125.46</v>
      </c>
      <c r="K16" s="151">
        <v>125.46</v>
      </c>
      <c r="L16" s="151">
        <v>0</v>
      </c>
      <c r="M16" s="151">
        <v>121.77</v>
      </c>
      <c r="N16" s="226">
        <v>0</v>
      </c>
      <c r="O16" s="151">
        <v>0</v>
      </c>
      <c r="P16" s="152">
        <v>0</v>
      </c>
      <c r="Q16" s="152">
        <v>0</v>
      </c>
      <c r="R16" s="152">
        <v>0</v>
      </c>
      <c r="S16" s="156">
        <v>0</v>
      </c>
      <c r="T16" s="155">
        <v>261.99</v>
      </c>
      <c r="U16" s="155">
        <v>261.99</v>
      </c>
      <c r="V16" s="155">
        <v>249</v>
      </c>
      <c r="W16" s="155">
        <v>1886.87</v>
      </c>
      <c r="X16" s="152">
        <f t="shared" si="3"/>
        <v>0</v>
      </c>
      <c r="Y16" s="152">
        <f t="shared" si="4"/>
        <v>0</v>
      </c>
      <c r="Z16" s="554"/>
      <c r="AA16" s="554"/>
    </row>
    <row r="17" spans="1:25" outlineLevel="2" x14ac:dyDescent="0.3">
      <c r="A17" s="283" t="s">
        <v>39</v>
      </c>
      <c r="B17" s="232" t="s">
        <v>285</v>
      </c>
      <c r="C17" s="244" t="s">
        <v>40</v>
      </c>
      <c r="D17" s="315">
        <v>0</v>
      </c>
      <c r="E17" s="235"/>
      <c r="F17" s="308"/>
      <c r="G17" s="52"/>
      <c r="H17" s="39">
        <f>+VLOOKUP($A17,'RC''24'!$A:$I,4,FALSE)*(-1)</f>
        <v>0</v>
      </c>
      <c r="I17" s="39"/>
      <c r="J17" s="39">
        <v>101.84</v>
      </c>
      <c r="K17" s="151">
        <v>0</v>
      </c>
      <c r="L17" s="151">
        <v>0</v>
      </c>
      <c r="M17" s="151">
        <v>1995.4299999999998</v>
      </c>
      <c r="N17" s="225">
        <v>47.4</v>
      </c>
      <c r="O17" s="151">
        <v>72.099999999999994</v>
      </c>
      <c r="P17" s="152">
        <v>145.60999999999999</v>
      </c>
      <c r="Q17" s="152">
        <v>213.75</v>
      </c>
      <c r="R17" s="156">
        <v>35</v>
      </c>
      <c r="S17" s="156">
        <v>23.04</v>
      </c>
      <c r="T17" s="156">
        <v>0</v>
      </c>
      <c r="U17" s="156">
        <v>0</v>
      </c>
      <c r="V17" s="156">
        <v>0</v>
      </c>
      <c r="W17" s="156">
        <v>0</v>
      </c>
      <c r="X17" s="152">
        <f t="shared" si="3"/>
        <v>132</v>
      </c>
      <c r="Y17" s="152">
        <f t="shared" si="4"/>
        <v>180</v>
      </c>
    </row>
    <row r="18" spans="1:25" ht="57.6" outlineLevel="2" x14ac:dyDescent="0.3">
      <c r="A18" s="283" t="s">
        <v>41</v>
      </c>
      <c r="B18" s="232" t="s">
        <v>286</v>
      </c>
      <c r="C18" s="244" t="s">
        <v>42</v>
      </c>
      <c r="D18" s="234">
        <v>1973.3333333333333</v>
      </c>
      <c r="E18" s="235"/>
      <c r="F18" s="35" t="s">
        <v>287</v>
      </c>
      <c r="G18" s="52"/>
      <c r="H18" s="39">
        <f>+VLOOKUP($A18,'RC''24'!$A:$I,4,FALSE)*(-1)</f>
        <v>0</v>
      </c>
      <c r="I18" s="39"/>
      <c r="J18" s="39">
        <v>2852.16</v>
      </c>
      <c r="K18" s="151">
        <v>2636.25</v>
      </c>
      <c r="L18" s="151">
        <v>2636.25</v>
      </c>
      <c r="M18" s="151">
        <v>2576.3599999999997</v>
      </c>
      <c r="N18" s="225">
        <v>2075.96</v>
      </c>
      <c r="O18" s="151">
        <v>1353.42</v>
      </c>
      <c r="P18" s="152">
        <v>2335.06</v>
      </c>
      <c r="Q18" s="152">
        <v>1019.5</v>
      </c>
      <c r="R18" s="152">
        <v>915</v>
      </c>
      <c r="S18" s="156">
        <v>841.8</v>
      </c>
      <c r="T18" s="155">
        <v>1060.43</v>
      </c>
      <c r="U18" s="155">
        <v>1596</v>
      </c>
      <c r="V18" s="155">
        <v>32.840000000000003</v>
      </c>
      <c r="W18" s="155">
        <v>50.78</v>
      </c>
      <c r="X18" s="152">
        <f t="shared" si="3"/>
        <v>1424</v>
      </c>
      <c r="Y18" s="152">
        <f t="shared" si="4"/>
        <v>1678</v>
      </c>
    </row>
    <row r="19" spans="1:25" outlineLevel="2" x14ac:dyDescent="0.3">
      <c r="A19" s="283" t="s">
        <v>43</v>
      </c>
      <c r="B19" s="232" t="s">
        <v>288</v>
      </c>
      <c r="C19" s="242" t="s">
        <v>44</v>
      </c>
      <c r="D19" s="234">
        <v>50</v>
      </c>
      <c r="E19" s="235"/>
      <c r="F19" s="597" t="s">
        <v>289</v>
      </c>
      <c r="G19" s="52"/>
      <c r="H19" s="39">
        <f>+VLOOKUP($A19,'RC''24'!$A:$I,4,FALSE)*(-1)</f>
        <v>0</v>
      </c>
      <c r="I19" s="39"/>
      <c r="J19" s="39">
        <v>0</v>
      </c>
      <c r="K19" s="151">
        <v>0</v>
      </c>
      <c r="L19" s="151">
        <v>0</v>
      </c>
      <c r="M19" s="151">
        <v>0</v>
      </c>
      <c r="N19" s="225">
        <v>50</v>
      </c>
      <c r="O19" s="151">
        <v>20</v>
      </c>
      <c r="P19" s="152">
        <v>20</v>
      </c>
      <c r="Q19" s="152">
        <v>80</v>
      </c>
      <c r="R19" s="165">
        <v>0</v>
      </c>
      <c r="S19" s="165">
        <v>0</v>
      </c>
      <c r="T19" s="165">
        <v>0</v>
      </c>
      <c r="U19" s="165">
        <v>0</v>
      </c>
      <c r="V19" s="165">
        <v>0</v>
      </c>
      <c r="W19" s="165">
        <v>0</v>
      </c>
      <c r="X19" s="152">
        <f t="shared" si="3"/>
        <v>34</v>
      </c>
      <c r="Y19" s="152">
        <f t="shared" si="4"/>
        <v>50</v>
      </c>
    </row>
    <row r="20" spans="1:25" outlineLevel="1" x14ac:dyDescent="0.3">
      <c r="A20" s="281"/>
      <c r="B20" s="146"/>
      <c r="C20" s="146" t="s">
        <v>45</v>
      </c>
      <c r="D20" s="147"/>
      <c r="E20" s="148">
        <f>SUM(D21:D23)</f>
        <v>3012</v>
      </c>
      <c r="F20" s="282"/>
      <c r="G20" s="52"/>
      <c r="H20" s="441">
        <f>+SUM(H21:H23)</f>
        <v>0</v>
      </c>
      <c r="I20" s="441">
        <f>+SUM(I21:I23)</f>
        <v>0</v>
      </c>
      <c r="J20" s="441">
        <f>+SUM(J21:J23)</f>
        <v>5448.43</v>
      </c>
      <c r="K20" s="441">
        <f>+SUM(K21:K23)</f>
        <v>0</v>
      </c>
      <c r="L20" s="149">
        <v>0</v>
      </c>
      <c r="M20" s="149">
        <v>2063.25</v>
      </c>
      <c r="N20" s="221">
        <v>3448.4300000000003</v>
      </c>
      <c r="O20" s="149">
        <v>3049.9700000000003</v>
      </c>
      <c r="P20" s="150">
        <f t="shared" ref="P20:U20" si="5">SUM(P21:P23)</f>
        <v>1745.78</v>
      </c>
      <c r="Q20" s="150">
        <f t="shared" si="5"/>
        <v>946.81000000000006</v>
      </c>
      <c r="R20" s="166">
        <f t="shared" si="5"/>
        <v>257.2</v>
      </c>
      <c r="S20" s="166">
        <f t="shared" si="5"/>
        <v>576.17000000000007</v>
      </c>
      <c r="T20" s="166">
        <f t="shared" si="5"/>
        <v>4517.6400000000003</v>
      </c>
      <c r="U20" s="166">
        <f t="shared" si="5"/>
        <v>878</v>
      </c>
      <c r="V20" s="166">
        <v>1696.8</v>
      </c>
      <c r="W20" s="166">
        <v>4075.97</v>
      </c>
      <c r="X20" s="150">
        <f>SUM(X21:X23)</f>
        <v>984</v>
      </c>
      <c r="Y20" s="150">
        <f>SUM(Y21:Y23)</f>
        <v>1347</v>
      </c>
    </row>
    <row r="21" spans="1:25" outlineLevel="2" x14ac:dyDescent="0.3">
      <c r="A21" s="283" t="s">
        <v>46</v>
      </c>
      <c r="B21" s="232" t="s">
        <v>290</v>
      </c>
      <c r="C21" s="542" t="s">
        <v>47</v>
      </c>
      <c r="D21" s="531">
        <f>192+320</f>
        <v>512</v>
      </c>
      <c r="E21" s="235"/>
      <c r="F21" s="284" t="s">
        <v>291</v>
      </c>
      <c r="G21" s="52"/>
      <c r="H21" s="39">
        <f>+VLOOKUP($A21,'RC''24'!$A:$I,4,FALSE)*(-1)</f>
        <v>0</v>
      </c>
      <c r="I21" s="39"/>
      <c r="J21" s="39">
        <v>2506</v>
      </c>
      <c r="K21" s="151">
        <v>0</v>
      </c>
      <c r="L21" s="151">
        <v>0</v>
      </c>
      <c r="M21" s="151">
        <v>650</v>
      </c>
      <c r="N21" s="225">
        <v>750</v>
      </c>
      <c r="O21" s="151">
        <v>500</v>
      </c>
      <c r="P21" s="152">
        <v>100</v>
      </c>
      <c r="Q21" s="152">
        <v>100</v>
      </c>
      <c r="R21" s="152">
        <v>100</v>
      </c>
      <c r="S21" s="156">
        <v>300</v>
      </c>
      <c r="T21" s="155">
        <v>1500</v>
      </c>
      <c r="U21" s="155">
        <v>532</v>
      </c>
      <c r="V21" s="138">
        <v>0</v>
      </c>
      <c r="W21" s="138">
        <v>0</v>
      </c>
      <c r="X21" s="152">
        <f>+ROUNDUP(AVERAGE(P21:R21),0)</f>
        <v>100</v>
      </c>
      <c r="Y21" s="152">
        <f t="shared" si="4"/>
        <v>100</v>
      </c>
    </row>
    <row r="22" spans="1:25" outlineLevel="2" x14ac:dyDescent="0.3">
      <c r="A22" s="283" t="s">
        <v>48</v>
      </c>
      <c r="B22" s="232" t="s">
        <v>290</v>
      </c>
      <c r="C22" s="245" t="s">
        <v>49</v>
      </c>
      <c r="D22" s="234">
        <v>0</v>
      </c>
      <c r="E22" s="235"/>
      <c r="F22" s="308" t="s">
        <v>292</v>
      </c>
      <c r="G22" s="52"/>
      <c r="H22" s="39">
        <f>+VLOOKUP($A22,'RC''24'!$A:$I,4,FALSE)*(-1)</f>
        <v>0</v>
      </c>
      <c r="I22" s="39"/>
      <c r="J22" s="39">
        <v>-5</v>
      </c>
      <c r="K22" s="151">
        <v>0</v>
      </c>
      <c r="L22" s="151">
        <v>0</v>
      </c>
      <c r="M22" s="151">
        <v>13.9</v>
      </c>
      <c r="N22" s="225">
        <v>774.43000000000029</v>
      </c>
      <c r="O22" s="151">
        <v>764.97</v>
      </c>
      <c r="P22" s="152">
        <v>325.76</v>
      </c>
      <c r="Q22" s="152">
        <v>169.61</v>
      </c>
      <c r="R22" s="152">
        <v>157.19999999999999</v>
      </c>
      <c r="S22" s="156">
        <v>0</v>
      </c>
      <c r="T22" s="155">
        <v>167.38</v>
      </c>
      <c r="U22" s="155">
        <v>346</v>
      </c>
      <c r="V22" s="138">
        <v>0</v>
      </c>
      <c r="W22" s="138">
        <v>0</v>
      </c>
      <c r="X22" s="152">
        <f>+ROUNDUP(AVERAGE(P22:R22),0)</f>
        <v>218</v>
      </c>
      <c r="Y22" s="152">
        <f t="shared" si="4"/>
        <v>248</v>
      </c>
    </row>
    <row r="23" spans="1:25" outlineLevel="2" x14ac:dyDescent="0.3">
      <c r="A23" s="283" t="s">
        <v>50</v>
      </c>
      <c r="B23" s="232" t="s">
        <v>293</v>
      </c>
      <c r="C23" s="245" t="s">
        <v>51</v>
      </c>
      <c r="D23" s="234">
        <v>2500</v>
      </c>
      <c r="E23" s="235"/>
      <c r="F23" s="284" t="s">
        <v>294</v>
      </c>
      <c r="G23" s="52"/>
      <c r="H23" s="39">
        <f>+VLOOKUP($A23,'RC''24'!$A:$I,4,FALSE)*(-1)</f>
        <v>0</v>
      </c>
      <c r="I23" s="39"/>
      <c r="J23" s="39">
        <v>2947.4300000000003</v>
      </c>
      <c r="K23" s="151">
        <v>0</v>
      </c>
      <c r="L23" s="151">
        <v>0</v>
      </c>
      <c r="M23" s="151">
        <v>1399.35</v>
      </c>
      <c r="N23" s="225">
        <v>1924</v>
      </c>
      <c r="O23" s="151">
        <v>1785</v>
      </c>
      <c r="P23" s="152">
        <v>1320.02</v>
      </c>
      <c r="Q23" s="152">
        <v>677.2</v>
      </c>
      <c r="R23" s="152">
        <v>0</v>
      </c>
      <c r="S23" s="559">
        <v>276.17</v>
      </c>
      <c r="T23" s="560">
        <v>2850.26</v>
      </c>
      <c r="U23" s="155">
        <v>0</v>
      </c>
      <c r="V23" s="138">
        <v>0</v>
      </c>
      <c r="W23" s="138">
        <v>0</v>
      </c>
      <c r="X23" s="152">
        <f>+ROUNDUP(AVERAGE(P23:R23),0)</f>
        <v>666</v>
      </c>
      <c r="Y23" s="152">
        <f t="shared" si="4"/>
        <v>999</v>
      </c>
    </row>
    <row r="24" spans="1:25" outlineLevel="1" x14ac:dyDescent="0.3">
      <c r="A24" s="281"/>
      <c r="B24" s="146"/>
      <c r="C24" s="146" t="s">
        <v>53</v>
      </c>
      <c r="D24" s="147"/>
      <c r="E24" s="148">
        <f>SUM(D25:D27)</f>
        <v>1700</v>
      </c>
      <c r="F24" s="282"/>
      <c r="G24" s="52"/>
      <c r="H24" s="441">
        <f>+SUM(H25:H27)</f>
        <v>0</v>
      </c>
      <c r="I24" s="441">
        <f>+SUM(I25:I27)</f>
        <v>0</v>
      </c>
      <c r="J24" s="441">
        <f>+SUM(J25:J27)</f>
        <v>1222.08</v>
      </c>
      <c r="K24" s="441">
        <f>+SUM(K25:K27)</f>
        <v>1920.9700000000003</v>
      </c>
      <c r="L24" s="149">
        <v>446.77</v>
      </c>
      <c r="M24" s="149">
        <v>2703.6900000000005</v>
      </c>
      <c r="N24" s="221">
        <v>2722.12</v>
      </c>
      <c r="O24" s="149">
        <v>2254.08</v>
      </c>
      <c r="P24" s="150">
        <f>SUM(P25:P27)</f>
        <v>2220.4499999999998</v>
      </c>
      <c r="Q24" s="150">
        <f>SUM(Q25:Q27)</f>
        <v>1250.6899999999998</v>
      </c>
      <c r="R24" s="150">
        <f t="shared" ref="R24:W24" si="6">SUM(R25:R26)</f>
        <v>1560.61</v>
      </c>
      <c r="S24" s="150">
        <f t="shared" si="6"/>
        <v>1437.29</v>
      </c>
      <c r="T24" s="150">
        <f t="shared" si="6"/>
        <v>2324.06</v>
      </c>
      <c r="U24" s="150">
        <f t="shared" si="6"/>
        <v>1437.42</v>
      </c>
      <c r="V24" s="150">
        <f t="shared" si="6"/>
        <v>1602.44</v>
      </c>
      <c r="W24" s="150">
        <f t="shared" si="6"/>
        <v>1357.88</v>
      </c>
      <c r="X24" s="150">
        <f>SUM(X25:X27)</f>
        <v>1884</v>
      </c>
      <c r="Y24" s="150">
        <f>SUM(Y25:Y27)</f>
        <v>1737</v>
      </c>
    </row>
    <row r="25" spans="1:25" outlineLevel="2" x14ac:dyDescent="0.3">
      <c r="A25" s="283" t="s">
        <v>55</v>
      </c>
      <c r="B25" s="232" t="s">
        <v>285</v>
      </c>
      <c r="C25" s="242" t="s">
        <v>56</v>
      </c>
      <c r="D25" s="234">
        <v>1500</v>
      </c>
      <c r="E25" s="235"/>
      <c r="F25" s="284"/>
      <c r="G25" s="52"/>
      <c r="H25" s="39">
        <f>+VLOOKUP($A25,'RC''24'!$A:$I,4,FALSE)*(-1)</f>
        <v>0</v>
      </c>
      <c r="I25" s="39"/>
      <c r="J25" s="39">
        <v>857.02</v>
      </c>
      <c r="K25" s="151">
        <v>1668.3500000000001</v>
      </c>
      <c r="L25" s="151">
        <v>446.77</v>
      </c>
      <c r="M25" s="151">
        <v>2223.9300000000007</v>
      </c>
      <c r="N25" s="225">
        <v>2334.71</v>
      </c>
      <c r="O25" s="151">
        <v>1998.75</v>
      </c>
      <c r="P25" s="152">
        <v>1906.02</v>
      </c>
      <c r="Q25" s="152">
        <v>1112.8</v>
      </c>
      <c r="R25" s="152">
        <v>1524.61</v>
      </c>
      <c r="S25" s="138">
        <v>1437.29</v>
      </c>
      <c r="T25" s="138">
        <v>2324.06</v>
      </c>
      <c r="U25" s="138">
        <v>1437.42</v>
      </c>
      <c r="V25" s="138">
        <v>1602.44</v>
      </c>
      <c r="W25" s="138">
        <v>1357.88</v>
      </c>
      <c r="X25" s="152">
        <f>+ROUNDUP(AVERAGE(P25:R25),0)</f>
        <v>1515</v>
      </c>
      <c r="Y25" s="152">
        <f t="shared" si="4"/>
        <v>1510</v>
      </c>
    </row>
    <row r="26" spans="1:25" outlineLevel="2" x14ac:dyDescent="0.3">
      <c r="A26" s="283" t="s">
        <v>57</v>
      </c>
      <c r="B26" s="243" t="s">
        <v>295</v>
      </c>
      <c r="C26" s="242" t="s">
        <v>58</v>
      </c>
      <c r="D26" s="234">
        <v>0</v>
      </c>
      <c r="E26" s="235"/>
      <c r="F26" s="556"/>
      <c r="G26" s="52"/>
      <c r="H26" s="39">
        <f>+VLOOKUP($A26,'RC''24'!$A:$I,4,FALSE)*(-1)</f>
        <v>0</v>
      </c>
      <c r="I26" s="39"/>
      <c r="J26" s="39">
        <v>0</v>
      </c>
      <c r="K26" s="151">
        <v>0</v>
      </c>
      <c r="L26" s="151">
        <v>0</v>
      </c>
      <c r="M26" s="151">
        <v>0</v>
      </c>
      <c r="N26" s="226">
        <v>0</v>
      </c>
      <c r="O26" s="151">
        <v>17.600000000000001</v>
      </c>
      <c r="P26" s="152">
        <v>21.230000000000004</v>
      </c>
      <c r="Q26" s="152">
        <v>15.84</v>
      </c>
      <c r="R26" s="152">
        <v>36</v>
      </c>
      <c r="S26" s="156">
        <v>0</v>
      </c>
      <c r="T26" s="156">
        <v>0</v>
      </c>
      <c r="U26" s="156">
        <v>0</v>
      </c>
      <c r="V26" s="156">
        <v>0</v>
      </c>
      <c r="W26" s="156">
        <v>0</v>
      </c>
      <c r="X26" s="152">
        <f>+ROUNDUP(AVERAGE(P26:R26),0)</f>
        <v>25</v>
      </c>
      <c r="Y26" s="152">
        <f t="shared" si="4"/>
        <v>19</v>
      </c>
    </row>
    <row r="27" spans="1:25" outlineLevel="2" x14ac:dyDescent="0.3">
      <c r="A27" s="283" t="s">
        <v>59</v>
      </c>
      <c r="B27" s="232" t="s">
        <v>285</v>
      </c>
      <c r="C27" s="246" t="s">
        <v>296</v>
      </c>
      <c r="D27" s="234">
        <v>200</v>
      </c>
      <c r="E27" s="235"/>
      <c r="F27" s="284"/>
      <c r="G27" s="52"/>
      <c r="H27" s="39">
        <f>+VLOOKUP($A27,'RC''24'!$A:$I,4,FALSE)*(-1)</f>
        <v>0</v>
      </c>
      <c r="I27" s="39"/>
      <c r="J27" s="39">
        <v>365.05999999999995</v>
      </c>
      <c r="K27" s="151">
        <v>252.62</v>
      </c>
      <c r="L27" s="151">
        <v>0</v>
      </c>
      <c r="M27" s="151">
        <v>479.76</v>
      </c>
      <c r="N27" s="225">
        <v>387.41</v>
      </c>
      <c r="O27" s="151">
        <v>237.73</v>
      </c>
      <c r="P27" s="152">
        <v>293.2</v>
      </c>
      <c r="Q27" s="152">
        <v>122.05</v>
      </c>
      <c r="R27" s="152">
        <v>616.70000000000005</v>
      </c>
      <c r="S27" s="156">
        <v>0</v>
      </c>
      <c r="T27" s="156">
        <v>0</v>
      </c>
      <c r="U27" s="138">
        <v>0</v>
      </c>
      <c r="V27" s="138">
        <v>0</v>
      </c>
      <c r="W27" s="138">
        <v>682.46</v>
      </c>
      <c r="X27" s="152">
        <f>+ROUNDUP(AVERAGE(P27:R27),0)</f>
        <v>344</v>
      </c>
      <c r="Y27" s="152">
        <f t="shared" si="4"/>
        <v>208</v>
      </c>
    </row>
    <row r="28" spans="1:25" outlineLevel="1" x14ac:dyDescent="0.3">
      <c r="A28" s="281"/>
      <c r="B28" s="146"/>
      <c r="C28" s="146" t="s">
        <v>61</v>
      </c>
      <c r="D28" s="147"/>
      <c r="E28" s="148">
        <f>SUM(D29:D32)</f>
        <v>1115</v>
      </c>
      <c r="F28" s="282"/>
      <c r="G28" s="52"/>
      <c r="H28" s="441">
        <f>+SUM(H29:H32)</f>
        <v>0</v>
      </c>
      <c r="I28" s="441">
        <f>+SUM(I29:I32)</f>
        <v>0</v>
      </c>
      <c r="J28" s="441">
        <f>+SUM(J29:J32)</f>
        <v>1311.69</v>
      </c>
      <c r="K28" s="441">
        <f>+SUM(K29:K32)</f>
        <v>199.21</v>
      </c>
      <c r="L28" s="149">
        <v>0</v>
      </c>
      <c r="M28" s="149">
        <v>378.19</v>
      </c>
      <c r="N28" s="221">
        <v>528.06999999999994</v>
      </c>
      <c r="O28" s="149">
        <v>450</v>
      </c>
      <c r="P28" s="150">
        <f>SUM(P29:P32)</f>
        <v>565.94000000000005</v>
      </c>
      <c r="Q28" s="150">
        <f>SUM(Q29:Q32)</f>
        <v>690.25</v>
      </c>
      <c r="R28" s="150">
        <v>395</v>
      </c>
      <c r="S28" s="150">
        <v>283.14</v>
      </c>
      <c r="T28" s="150">
        <v>553.11</v>
      </c>
      <c r="U28" s="150">
        <v>0</v>
      </c>
      <c r="V28" s="150">
        <v>0</v>
      </c>
      <c r="W28" s="150">
        <v>0</v>
      </c>
      <c r="X28" s="150">
        <f>SUM(X29:X32)</f>
        <v>553</v>
      </c>
      <c r="Y28" s="150">
        <f>SUM(Y29:Y32)</f>
        <v>629</v>
      </c>
    </row>
    <row r="29" spans="1:25" outlineLevel="2" x14ac:dyDescent="0.3">
      <c r="A29" s="283" t="s">
        <v>62</v>
      </c>
      <c r="B29" s="232" t="s">
        <v>297</v>
      </c>
      <c r="C29" s="233" t="s">
        <v>63</v>
      </c>
      <c r="D29" s="234">
        <v>275</v>
      </c>
      <c r="E29" s="235"/>
      <c r="F29" s="284"/>
      <c r="G29" s="52"/>
      <c r="H29" s="39">
        <f>+VLOOKUP($A29,'RC''24'!$A:$I,4,FALSE)*(-1)</f>
        <v>0</v>
      </c>
      <c r="I29" s="39"/>
      <c r="J29" s="39">
        <v>250</v>
      </c>
      <c r="K29" s="151">
        <v>83.210000000000008</v>
      </c>
      <c r="L29" s="151">
        <v>0</v>
      </c>
      <c r="M29" s="151">
        <v>213.09</v>
      </c>
      <c r="N29" s="225">
        <v>211.76</v>
      </c>
      <c r="O29" s="151">
        <v>250</v>
      </c>
      <c r="P29" s="152">
        <v>119.71000000000001</v>
      </c>
      <c r="Q29" s="152">
        <v>250</v>
      </c>
      <c r="R29" s="152">
        <v>0</v>
      </c>
      <c r="S29" s="156">
        <v>25.3</v>
      </c>
      <c r="T29" s="168">
        <v>200</v>
      </c>
      <c r="U29" s="168">
        <v>139.59</v>
      </c>
      <c r="V29" s="168">
        <v>500</v>
      </c>
      <c r="W29" s="168">
        <v>140</v>
      </c>
      <c r="X29" s="152">
        <f>+ROUNDUP(AVERAGE(P29:R29),0)</f>
        <v>124</v>
      </c>
      <c r="Y29" s="152">
        <f t="shared" si="4"/>
        <v>185</v>
      </c>
    </row>
    <row r="30" spans="1:25" outlineLevel="2" x14ac:dyDescent="0.3">
      <c r="A30" s="283" t="s">
        <v>64</v>
      </c>
      <c r="B30" s="232" t="s">
        <v>297</v>
      </c>
      <c r="C30" s="233" t="s">
        <v>65</v>
      </c>
      <c r="D30" s="234">
        <v>220</v>
      </c>
      <c r="E30" s="235"/>
      <c r="F30" s="284"/>
      <c r="G30" s="52"/>
      <c r="H30" s="39">
        <f>+VLOOKUP($A30,'RC''24'!$A:$I,4,FALSE)*(-1)</f>
        <v>0</v>
      </c>
      <c r="I30" s="39"/>
      <c r="J30" s="39">
        <v>61.69</v>
      </c>
      <c r="K30" s="151">
        <v>37</v>
      </c>
      <c r="L30" s="151">
        <v>0</v>
      </c>
      <c r="M30" s="151">
        <v>88.09</v>
      </c>
      <c r="N30" s="225">
        <v>120</v>
      </c>
      <c r="O30" s="151">
        <v>0</v>
      </c>
      <c r="P30" s="152">
        <v>166.86</v>
      </c>
      <c r="Q30" s="152">
        <v>200</v>
      </c>
      <c r="R30" s="152">
        <v>150</v>
      </c>
      <c r="S30" s="156">
        <v>178.2</v>
      </c>
      <c r="T30" s="168">
        <v>200</v>
      </c>
      <c r="U30" s="138">
        <v>200</v>
      </c>
      <c r="V30" s="138">
        <v>200</v>
      </c>
      <c r="W30" s="138">
        <v>200</v>
      </c>
      <c r="X30" s="152">
        <f>+ROUNDUP(AVERAGE(P30:R30),0)</f>
        <v>173</v>
      </c>
      <c r="Y30" s="152">
        <f t="shared" si="4"/>
        <v>184</v>
      </c>
    </row>
    <row r="31" spans="1:25" outlineLevel="2" x14ac:dyDescent="0.3">
      <c r="A31" s="283" t="s">
        <v>66</v>
      </c>
      <c r="B31" s="232" t="s">
        <v>297</v>
      </c>
      <c r="C31" s="233" t="s">
        <v>67</v>
      </c>
      <c r="D31" s="234">
        <v>220</v>
      </c>
      <c r="E31" s="235"/>
      <c r="F31" s="284"/>
      <c r="G31" s="52"/>
      <c r="H31" s="39">
        <f>+VLOOKUP($A31,'RC''24'!$A:$I,4,FALSE)*(-1)</f>
        <v>0</v>
      </c>
      <c r="I31" s="39"/>
      <c r="J31" s="39">
        <v>200</v>
      </c>
      <c r="K31" s="151">
        <v>79</v>
      </c>
      <c r="L31" s="151">
        <v>0</v>
      </c>
      <c r="M31" s="151">
        <v>77.010000000000005</v>
      </c>
      <c r="N31" s="225">
        <v>180.41</v>
      </c>
      <c r="O31" s="151">
        <v>200</v>
      </c>
      <c r="P31" s="152">
        <v>191.87</v>
      </c>
      <c r="Q31" s="152">
        <v>122</v>
      </c>
      <c r="R31" s="152">
        <v>245</v>
      </c>
      <c r="S31" s="156">
        <v>79.64</v>
      </c>
      <c r="T31" s="155">
        <v>153.11000000000001</v>
      </c>
      <c r="U31" s="138">
        <v>0</v>
      </c>
      <c r="V31" s="138">
        <v>0</v>
      </c>
      <c r="W31" s="138">
        <v>0</v>
      </c>
      <c r="X31" s="152">
        <f>+ROUNDUP(AVERAGE(P31:R31),0)</f>
        <v>187</v>
      </c>
      <c r="Y31" s="152">
        <f t="shared" si="4"/>
        <v>157</v>
      </c>
    </row>
    <row r="32" spans="1:25" s="49" customFormat="1" ht="28.8" outlineLevel="2" x14ac:dyDescent="0.3">
      <c r="A32" s="288" t="s">
        <v>68</v>
      </c>
      <c r="B32" s="249" t="s">
        <v>285</v>
      </c>
      <c r="C32" s="242" t="s">
        <v>568</v>
      </c>
      <c r="D32" s="415">
        <v>400</v>
      </c>
      <c r="E32" s="235"/>
      <c r="F32" s="284" t="s">
        <v>569</v>
      </c>
      <c r="G32" s="50"/>
      <c r="H32" s="39">
        <f>+VLOOKUP($A32,'RC''24'!$A:$I,4,FALSE)*(-1)</f>
        <v>0</v>
      </c>
      <c r="I32" s="39"/>
      <c r="J32" s="39">
        <v>800</v>
      </c>
      <c r="K32" s="151">
        <v>0</v>
      </c>
      <c r="L32" s="151">
        <v>0</v>
      </c>
      <c r="M32" s="151">
        <v>0</v>
      </c>
      <c r="N32" s="225">
        <v>15.9</v>
      </c>
      <c r="O32" s="151">
        <v>0</v>
      </c>
      <c r="P32" s="152">
        <v>87.5</v>
      </c>
      <c r="Q32" s="152">
        <v>118.25</v>
      </c>
      <c r="R32" s="138">
        <v>0</v>
      </c>
      <c r="S32" s="138">
        <v>0</v>
      </c>
      <c r="T32" s="138">
        <v>0</v>
      </c>
      <c r="U32" s="138">
        <v>0</v>
      </c>
      <c r="V32" s="138">
        <v>0</v>
      </c>
      <c r="W32" s="138">
        <v>0</v>
      </c>
      <c r="X32" s="152">
        <f>+ROUNDUP(AVERAGE(P32:R32),0)</f>
        <v>69</v>
      </c>
      <c r="Y32" s="152">
        <f t="shared" si="4"/>
        <v>103</v>
      </c>
    </row>
    <row r="33" spans="1:25" outlineLevel="1" x14ac:dyDescent="0.3">
      <c r="A33" s="281"/>
      <c r="B33" s="146"/>
      <c r="C33" s="146" t="s">
        <v>70</v>
      </c>
      <c r="D33" s="147"/>
      <c r="E33" s="148">
        <f>SUM(D34:D36)</f>
        <v>819.56000000000006</v>
      </c>
      <c r="F33" s="282"/>
      <c r="G33" s="52"/>
      <c r="H33" s="441">
        <f>+SUM(H34:H36)</f>
        <v>0</v>
      </c>
      <c r="I33" s="441">
        <f>+SUM(I34:I36)</f>
        <v>0</v>
      </c>
      <c r="J33" s="441">
        <f>+SUM(J34:J36)</f>
        <v>50</v>
      </c>
      <c r="K33" s="441">
        <f>+SUM(K34:K36)</f>
        <v>901.43999999999994</v>
      </c>
      <c r="L33" s="149">
        <v>0</v>
      </c>
      <c r="M33" s="149">
        <v>0</v>
      </c>
      <c r="N33" s="221">
        <v>126.6</v>
      </c>
      <c r="O33" s="149">
        <v>0</v>
      </c>
      <c r="P33" s="150">
        <f t="shared" ref="P33:Y33" si="7">SUM(P34:P36)</f>
        <v>498.65</v>
      </c>
      <c r="Q33" s="150">
        <f t="shared" si="7"/>
        <v>75</v>
      </c>
      <c r="R33" s="150">
        <f t="shared" si="7"/>
        <v>0</v>
      </c>
      <c r="S33" s="150">
        <f t="shared" si="7"/>
        <v>0</v>
      </c>
      <c r="T33" s="150">
        <f t="shared" si="7"/>
        <v>0</v>
      </c>
      <c r="U33" s="150">
        <f t="shared" si="7"/>
        <v>0</v>
      </c>
      <c r="V33" s="150">
        <f t="shared" si="7"/>
        <v>0</v>
      </c>
      <c r="W33" s="150">
        <f t="shared" si="7"/>
        <v>0</v>
      </c>
      <c r="X33" s="150">
        <f t="shared" si="7"/>
        <v>192</v>
      </c>
      <c r="Y33" s="150">
        <f t="shared" si="7"/>
        <v>287</v>
      </c>
    </row>
    <row r="34" spans="1:25" outlineLevel="2" x14ac:dyDescent="0.3">
      <c r="A34" s="283" t="s">
        <v>71</v>
      </c>
      <c r="B34" s="232" t="s">
        <v>274</v>
      </c>
      <c r="C34" s="233" t="s">
        <v>72</v>
      </c>
      <c r="D34" s="234">
        <v>0</v>
      </c>
      <c r="E34" s="247"/>
      <c r="F34" s="284"/>
      <c r="G34" s="52"/>
      <c r="H34" s="39">
        <f>+VLOOKUP($A34,'RC''24'!$A:$I,4,FALSE)*(-1)</f>
        <v>0</v>
      </c>
      <c r="I34" s="39"/>
      <c r="J34" s="39">
        <v>0</v>
      </c>
      <c r="K34" s="151">
        <v>0</v>
      </c>
      <c r="L34" s="151">
        <v>0</v>
      </c>
      <c r="M34" s="151">
        <v>0</v>
      </c>
      <c r="N34" s="225">
        <v>126.6</v>
      </c>
      <c r="O34" s="151">
        <v>0</v>
      </c>
      <c r="P34" s="152">
        <v>498.65</v>
      </c>
      <c r="Q34" s="152">
        <v>75</v>
      </c>
      <c r="R34" s="169">
        <v>0</v>
      </c>
      <c r="S34" s="163">
        <v>0</v>
      </c>
      <c r="T34" s="138">
        <v>0</v>
      </c>
      <c r="U34" s="138">
        <v>0</v>
      </c>
      <c r="V34" s="138">
        <v>0</v>
      </c>
      <c r="W34" s="138">
        <v>0</v>
      </c>
      <c r="X34" s="159">
        <f>+ROUNDUP(AVERAGE(P34:R34),0)</f>
        <v>192</v>
      </c>
      <c r="Y34" s="159">
        <f t="shared" si="4"/>
        <v>287</v>
      </c>
    </row>
    <row r="35" spans="1:25" outlineLevel="2" x14ac:dyDescent="0.3">
      <c r="A35" s="283" t="s">
        <v>73</v>
      </c>
      <c r="B35" s="232" t="s">
        <v>298</v>
      </c>
      <c r="C35" s="233" t="s">
        <v>74</v>
      </c>
      <c r="D35" s="234">
        <v>55</v>
      </c>
      <c r="E35" s="248"/>
      <c r="F35" s="284"/>
      <c r="G35" s="52"/>
      <c r="H35" s="39">
        <f>+VLOOKUP($A35,'RC''24'!$A:$I,4,FALSE)*(-1)</f>
        <v>0</v>
      </c>
      <c r="I35" s="39"/>
      <c r="J35" s="39">
        <v>50</v>
      </c>
      <c r="K35" s="151">
        <v>0</v>
      </c>
      <c r="L35" s="151">
        <v>0</v>
      </c>
      <c r="M35" s="151">
        <v>0</v>
      </c>
      <c r="N35" s="226">
        <v>0</v>
      </c>
      <c r="O35" s="151">
        <v>0</v>
      </c>
      <c r="P35" s="152">
        <v>0</v>
      </c>
      <c r="Q35" s="152">
        <v>0</v>
      </c>
      <c r="R35" s="169">
        <v>0</v>
      </c>
      <c r="S35" s="163">
        <v>0</v>
      </c>
      <c r="T35" s="55">
        <v>0</v>
      </c>
      <c r="U35" s="138">
        <v>0</v>
      </c>
      <c r="V35" s="138">
        <v>0</v>
      </c>
      <c r="W35" s="138">
        <v>0</v>
      </c>
      <c r="X35" s="159">
        <f>+ROUNDUP(AVERAGE(P35:R35),0)</f>
        <v>0</v>
      </c>
      <c r="Y35" s="159">
        <f t="shared" si="4"/>
        <v>0</v>
      </c>
    </row>
    <row r="36" spans="1:25" ht="57.6" outlineLevel="2" x14ac:dyDescent="0.3">
      <c r="A36" s="533" t="s">
        <v>75</v>
      </c>
      <c r="B36" s="249" t="s">
        <v>176</v>
      </c>
      <c r="C36" s="244" t="s">
        <v>299</v>
      </c>
      <c r="D36" s="248">
        <f>0.76*1006</f>
        <v>764.56000000000006</v>
      </c>
      <c r="E36" s="248"/>
      <c r="F36" s="284" t="s">
        <v>300</v>
      </c>
      <c r="G36" s="52"/>
      <c r="H36" s="39">
        <f>+VLOOKUP($A36,'RC''24'!$A:$I,4,FALSE)*(-1)</f>
        <v>0</v>
      </c>
      <c r="I36" s="39"/>
      <c r="J36" s="39">
        <v>0</v>
      </c>
      <c r="K36" s="151">
        <v>901.43999999999994</v>
      </c>
      <c r="L36" s="151">
        <v>0</v>
      </c>
      <c r="M36" s="151">
        <v>0</v>
      </c>
      <c r="N36" s="225">
        <v>0</v>
      </c>
      <c r="O36" s="151">
        <v>0</v>
      </c>
      <c r="P36" s="152">
        <v>0</v>
      </c>
      <c r="Q36" s="152">
        <v>0</v>
      </c>
      <c r="R36" s="152">
        <v>0</v>
      </c>
      <c r="S36" s="152">
        <v>0</v>
      </c>
      <c r="T36" s="152">
        <v>0</v>
      </c>
      <c r="U36" s="152">
        <v>0</v>
      </c>
      <c r="V36" s="152">
        <v>0</v>
      </c>
      <c r="W36" s="152">
        <v>0</v>
      </c>
      <c r="X36" s="159">
        <f>+ROUNDUP(AVERAGE(P36:R36),0)</f>
        <v>0</v>
      </c>
      <c r="Y36" s="159">
        <f t="shared" si="4"/>
        <v>0</v>
      </c>
    </row>
    <row r="37" spans="1:25" ht="21.75" customHeight="1" outlineLevel="1" thickBot="1" x14ac:dyDescent="0.35">
      <c r="A37" s="555"/>
      <c r="B37" s="554"/>
      <c r="C37" s="554"/>
      <c r="D37" s="137"/>
      <c r="E37" s="137"/>
      <c r="F37" s="265"/>
      <c r="G37" s="52"/>
      <c r="H37" s="31"/>
      <c r="I37" s="31"/>
      <c r="J37" s="442"/>
      <c r="K37" s="444"/>
      <c r="L37" s="170"/>
      <c r="M37" s="170"/>
      <c r="N37" s="228"/>
      <c r="O37" s="170"/>
      <c r="P37" s="138"/>
      <c r="Q37" s="138"/>
      <c r="R37" s="138"/>
      <c r="S37" s="138"/>
      <c r="T37" s="138"/>
      <c r="U37" s="138"/>
      <c r="V37" s="138"/>
      <c r="W37" s="138"/>
      <c r="X37" s="138"/>
      <c r="Y37" s="138"/>
    </row>
    <row r="38" spans="1:25" ht="15.6" thickTop="1" thickBot="1" x14ac:dyDescent="0.35">
      <c r="A38" s="271"/>
      <c r="B38" s="171"/>
      <c r="C38" s="171" t="s">
        <v>77</v>
      </c>
      <c r="D38" s="172"/>
      <c r="E38" s="419">
        <f>+E39+E47+E53+E58+E69+E80+E64+E76</f>
        <v>68228.3</v>
      </c>
      <c r="F38" s="272"/>
      <c r="G38" s="52"/>
      <c r="H38" s="443">
        <f>+H39+H47+H53+H58+H64+H69+H76+H80</f>
        <v>0</v>
      </c>
      <c r="I38" s="443">
        <f>+I39+I47+I53+I58+I64+I69+I76+I80</f>
        <v>0</v>
      </c>
      <c r="J38" s="443">
        <f>+J39+J47+J53+J58+J64+J69+J76+J80</f>
        <v>64338.909999999996</v>
      </c>
      <c r="K38" s="443">
        <f>+K39+K47+K53+K58+K64+K69+K76+K80</f>
        <v>62946.19</v>
      </c>
      <c r="L38" s="173">
        <v>2074.5500000000002</v>
      </c>
      <c r="M38" s="173">
        <v>54435.939999999995</v>
      </c>
      <c r="N38" s="229">
        <v>56264.24</v>
      </c>
      <c r="O38" s="173">
        <v>51440.450000000004</v>
      </c>
      <c r="P38" s="173">
        <f>+P39+P47+P53+P58+P64+P69+P76+P80-P77-P78</f>
        <v>53213.49</v>
      </c>
      <c r="Q38" s="173">
        <f>+Q39+Q47+Q53+Q58+Q64+Q69+Q76+Q80</f>
        <v>52686.61</v>
      </c>
      <c r="R38" s="173">
        <f t="shared" ref="R38:W38" si="8">+R39+R47+R53+R58+R69</f>
        <v>51635.81</v>
      </c>
      <c r="S38" s="173">
        <f t="shared" si="8"/>
        <v>57015.290000000008</v>
      </c>
      <c r="T38" s="173">
        <f t="shared" si="8"/>
        <v>58981.53</v>
      </c>
      <c r="U38" s="173">
        <f t="shared" si="8"/>
        <v>4021.65</v>
      </c>
      <c r="V38" s="173">
        <f t="shared" si="8"/>
        <v>4915.38</v>
      </c>
      <c r="W38" s="173">
        <f t="shared" si="8"/>
        <v>363.47</v>
      </c>
      <c r="X38" s="173">
        <f>+X39+X47+X53+X58+X64+X69+X76+X80</f>
        <v>50910</v>
      </c>
      <c r="Y38" s="173">
        <f>+Y39+Y47+Y53+Y58+Y64+Y69+Y76+Y80</f>
        <v>51584</v>
      </c>
    </row>
    <row r="39" spans="1:25" ht="15" outlineLevel="1" thickTop="1" x14ac:dyDescent="0.3">
      <c r="A39" s="281"/>
      <c r="B39" s="146"/>
      <c r="C39" s="146" t="s">
        <v>79</v>
      </c>
      <c r="D39" s="147"/>
      <c r="E39" s="413">
        <f>SUM(D40:D46)</f>
        <v>50880</v>
      </c>
      <c r="F39" s="289"/>
      <c r="G39" s="52"/>
      <c r="H39" s="441">
        <f>+SUM(H40:H46)</f>
        <v>0</v>
      </c>
      <c r="I39" s="441">
        <f>+SUM(I40:I46)</f>
        <v>0</v>
      </c>
      <c r="J39" s="441">
        <f>+SUM(J40:J46)</f>
        <v>50450.75</v>
      </c>
      <c r="K39" s="441">
        <f>+SUM(K40:K46)</f>
        <v>52761.520000000004</v>
      </c>
      <c r="L39" s="149">
        <v>0</v>
      </c>
      <c r="M39" s="149">
        <v>43877.479999999996</v>
      </c>
      <c r="N39" s="221">
        <v>44853.57</v>
      </c>
      <c r="O39" s="149">
        <v>44367.64</v>
      </c>
      <c r="P39" s="150">
        <f>SUM(P40:P45)</f>
        <v>45897.36</v>
      </c>
      <c r="Q39" s="150">
        <f>SUM(Q40:Q45)</f>
        <v>43994.079999999994</v>
      </c>
      <c r="R39" s="150">
        <v>45694.49</v>
      </c>
      <c r="S39" s="150">
        <v>47570.69</v>
      </c>
      <c r="T39" s="150">
        <v>53743.31</v>
      </c>
      <c r="U39" s="150">
        <v>0</v>
      </c>
      <c r="V39" s="150">
        <v>0</v>
      </c>
      <c r="W39" s="150">
        <v>0</v>
      </c>
      <c r="X39" s="150">
        <f>SUM(X40:X45)</f>
        <v>44559</v>
      </c>
      <c r="Y39" s="150">
        <f>SUM(Y40:Y45)</f>
        <v>44948</v>
      </c>
    </row>
    <row r="40" spans="1:25" ht="43.2" outlineLevel="2" x14ac:dyDescent="0.3">
      <c r="A40" s="290" t="str">
        <f>+'RC''24'!A40</f>
        <v>1.1.2.1.1</v>
      </c>
      <c r="B40" s="250" t="str">
        <f>+VLOOKUP($A40,Códigos!$A:$F,3,FALSE)</f>
        <v>P1.10.1.1</v>
      </c>
      <c r="C40" s="244" t="s">
        <v>301</v>
      </c>
      <c r="D40" s="414">
        <f>+(2*2400)+(2*2750)+(5*2870)+(1*3100)</f>
        <v>27750</v>
      </c>
      <c r="E40" s="234"/>
      <c r="F40" s="284" t="s">
        <v>570</v>
      </c>
      <c r="G40" s="52"/>
      <c r="H40" s="39">
        <f>+VLOOKUP($A40,'RC''24'!$A:$I,4,FALSE)*(-1)</f>
        <v>0</v>
      </c>
      <c r="I40" s="39"/>
      <c r="J40" s="39">
        <v>26575.35</v>
      </c>
      <c r="K40" s="151">
        <v>25578.58</v>
      </c>
      <c r="L40" s="151">
        <v>0</v>
      </c>
      <c r="M40" s="151">
        <v>23041.409999999996</v>
      </c>
      <c r="N40" s="225">
        <v>23140.239999999998</v>
      </c>
      <c r="O40" s="151">
        <v>23566.22</v>
      </c>
      <c r="P40" s="152">
        <f>23600-811.16</f>
        <v>22788.84</v>
      </c>
      <c r="Q40" s="152">
        <f>23700-227.33</f>
        <v>23472.67</v>
      </c>
      <c r="R40" s="169">
        <f>23800-411.39</f>
        <v>23388.61</v>
      </c>
      <c r="S40" s="169">
        <f>23600+747.3-1096.78</f>
        <v>23250.52</v>
      </c>
      <c r="T40" s="55">
        <f>27035+766.83-665.24</f>
        <v>27136.59</v>
      </c>
      <c r="U40" s="55">
        <f>19755-53.99</f>
        <v>19701.009999999998</v>
      </c>
      <c r="V40" s="55">
        <f>29602.5+569.92</f>
        <v>30172.42</v>
      </c>
      <c r="W40" s="55">
        <f>28725+1134.42</f>
        <v>29859.42</v>
      </c>
      <c r="X40" s="159">
        <f t="shared" ref="X40:X45" si="9">+ROUNDUP(AVERAGE(P40:R40),0)</f>
        <v>23217</v>
      </c>
      <c r="Y40" s="159">
        <f t="shared" ref="Y40:Y82" si="10">+ROUNDUP(AVERAGE(P40:Q40),0)</f>
        <v>23131</v>
      </c>
    </row>
    <row r="41" spans="1:25" outlineLevel="2" x14ac:dyDescent="0.3">
      <c r="A41" s="290" t="str">
        <f>+'RC''24'!A41</f>
        <v>1.1.2.1.2</v>
      </c>
      <c r="B41" s="250" t="str">
        <f>+VLOOKUP($A41,Códigos!$A:$F,3,FALSE)</f>
        <v>P1.6.4.1</v>
      </c>
      <c r="C41" s="408" t="s">
        <v>84</v>
      </c>
      <c r="D41" s="314">
        <v>7750</v>
      </c>
      <c r="E41" s="234"/>
      <c r="F41" s="598"/>
      <c r="G41" s="52"/>
      <c r="H41" s="39">
        <f>+VLOOKUP($A41,'RC''24'!$A:$I,4,FALSE)*(-1)</f>
        <v>0</v>
      </c>
      <c r="I41" s="39"/>
      <c r="J41" s="39">
        <v>7811.75</v>
      </c>
      <c r="K41" s="151">
        <v>0</v>
      </c>
      <c r="L41" s="151">
        <v>0</v>
      </c>
      <c r="M41" s="151">
        <v>9441.25</v>
      </c>
      <c r="N41" s="225">
        <v>9161.1</v>
      </c>
      <c r="O41" s="151">
        <v>9081.7000000000007</v>
      </c>
      <c r="P41" s="152">
        <v>7324.0000000000009</v>
      </c>
      <c r="Q41" s="152">
        <v>6960.1</v>
      </c>
      <c r="R41" s="169">
        <v>6038.369999999999</v>
      </c>
      <c r="S41" s="169">
        <v>8002.85</v>
      </c>
      <c r="T41" s="55">
        <v>10051.549999999999</v>
      </c>
      <c r="U41" s="55">
        <v>5425.25</v>
      </c>
      <c r="V41" s="55">
        <v>0</v>
      </c>
      <c r="W41" s="55">
        <v>0</v>
      </c>
      <c r="X41" s="159">
        <f t="shared" si="9"/>
        <v>6775</v>
      </c>
      <c r="Y41" s="159">
        <f t="shared" si="10"/>
        <v>7143</v>
      </c>
    </row>
    <row r="42" spans="1:25" outlineLevel="2" x14ac:dyDescent="0.3">
      <c r="A42" s="290" t="str">
        <f>+'RC''24'!A42</f>
        <v>1.1.2.1.3</v>
      </c>
      <c r="B42" s="250" t="str">
        <f>+VLOOKUP($A42,Códigos!$A:$F,3,FALSE)</f>
        <v>P1.6.4.2</v>
      </c>
      <c r="C42" s="599" t="s">
        <v>571</v>
      </c>
      <c r="D42" s="531">
        <v>7950</v>
      </c>
      <c r="E42" s="234"/>
      <c r="F42" s="598"/>
      <c r="G42" s="52"/>
      <c r="H42" s="39">
        <f>+VLOOKUP($A42,'RC''24'!$A:$I,4,FALSE)*(-1)</f>
        <v>0</v>
      </c>
      <c r="I42" s="39"/>
      <c r="J42" s="39">
        <v>6710</v>
      </c>
      <c r="K42" s="151">
        <v>17165</v>
      </c>
      <c r="L42" s="151">
        <v>0</v>
      </c>
      <c r="M42" s="151">
        <v>7000</v>
      </c>
      <c r="N42" s="225">
        <v>7900.9</v>
      </c>
      <c r="O42" s="151">
        <v>7000</v>
      </c>
      <c r="P42" s="152">
        <v>6310</v>
      </c>
      <c r="Q42" s="152">
        <v>6350</v>
      </c>
      <c r="R42" s="169">
        <v>6950</v>
      </c>
      <c r="S42" s="169">
        <v>6800.04</v>
      </c>
      <c r="T42" s="55">
        <v>7231.88</v>
      </c>
      <c r="U42" s="55">
        <v>6250</v>
      </c>
      <c r="V42" s="55">
        <v>6216.98</v>
      </c>
      <c r="W42" s="55">
        <v>10075</v>
      </c>
      <c r="X42" s="159">
        <f t="shared" si="9"/>
        <v>6537</v>
      </c>
      <c r="Y42" s="159">
        <f t="shared" si="10"/>
        <v>6330</v>
      </c>
    </row>
    <row r="43" spans="1:25" outlineLevel="2" x14ac:dyDescent="0.3">
      <c r="A43" s="290" t="str">
        <f>+'RC''24'!A43</f>
        <v>1.1.2.1.4</v>
      </c>
      <c r="B43" s="250" t="str">
        <f>+VLOOKUP($A43,Códigos!$A:$F,3,FALSE)</f>
        <v>P1.6.4.3</v>
      </c>
      <c r="C43" s="408" t="s">
        <v>88</v>
      </c>
      <c r="D43" s="314">
        <f>200*3+245*10</f>
        <v>3050</v>
      </c>
      <c r="E43" s="234"/>
      <c r="F43" s="284" t="s">
        <v>302</v>
      </c>
      <c r="G43" s="52"/>
      <c r="H43" s="39">
        <f>+VLOOKUP($A43,'RC''24'!$A:$I,4,FALSE)*(-1)</f>
        <v>0</v>
      </c>
      <c r="I43" s="39"/>
      <c r="J43" s="39">
        <v>6606.7099999999982</v>
      </c>
      <c r="K43" s="151">
        <v>4348.62</v>
      </c>
      <c r="L43" s="151">
        <v>0</v>
      </c>
      <c r="M43" s="151">
        <v>3687.9499999999994</v>
      </c>
      <c r="N43" s="225">
        <v>3816.21</v>
      </c>
      <c r="O43" s="151">
        <v>3855.63</v>
      </c>
      <c r="P43" s="152">
        <v>8606.0500000000011</v>
      </c>
      <c r="Q43" s="152">
        <v>5498.9299999999985</v>
      </c>
      <c r="R43" s="169">
        <v>5912.7800000000007</v>
      </c>
      <c r="S43" s="169">
        <v>6274.11</v>
      </c>
      <c r="T43" s="54">
        <v>5518.87</v>
      </c>
      <c r="U43" s="55">
        <v>7619.27</v>
      </c>
      <c r="V43" s="54">
        <f>12302.33+1958.12</f>
        <v>14260.45</v>
      </c>
      <c r="W43" s="55">
        <v>6548.79</v>
      </c>
      <c r="X43" s="159">
        <f t="shared" si="9"/>
        <v>6673</v>
      </c>
      <c r="Y43" s="159">
        <f t="shared" si="10"/>
        <v>7053</v>
      </c>
    </row>
    <row r="44" spans="1:25" outlineLevel="2" x14ac:dyDescent="0.3">
      <c r="A44" s="290" t="str">
        <f>+'RC''24'!A44</f>
        <v>1.1.2.1.5</v>
      </c>
      <c r="B44" s="250" t="str">
        <f>+VLOOKUP($A44,Códigos!$A:$F,3,FALSE)</f>
        <v>P1.6.4.4</v>
      </c>
      <c r="C44" s="244" t="s">
        <v>90</v>
      </c>
      <c r="D44" s="248">
        <v>300</v>
      </c>
      <c r="E44" s="234"/>
      <c r="F44" s="284" t="s">
        <v>303</v>
      </c>
      <c r="G44" s="52"/>
      <c r="H44" s="39">
        <f>+VLOOKUP($A44,'RC''24'!$A:$I,4,FALSE)*(-1)</f>
        <v>0</v>
      </c>
      <c r="I44" s="39"/>
      <c r="J44" s="39">
        <v>105.8</v>
      </c>
      <c r="K44" s="151">
        <v>0</v>
      </c>
      <c r="L44" s="151">
        <v>0</v>
      </c>
      <c r="M44" s="151">
        <v>50.61</v>
      </c>
      <c r="N44" s="225">
        <v>119.3</v>
      </c>
      <c r="O44" s="151">
        <v>359.15</v>
      </c>
      <c r="P44" s="152">
        <v>100</v>
      </c>
      <c r="Q44" s="152">
        <v>685</v>
      </c>
      <c r="R44" s="169">
        <v>480</v>
      </c>
      <c r="S44" s="169">
        <v>1010</v>
      </c>
      <c r="T44" s="54">
        <v>660</v>
      </c>
      <c r="U44" s="55">
        <v>0</v>
      </c>
      <c r="V44" s="55">
        <v>0</v>
      </c>
      <c r="W44" s="55">
        <v>0</v>
      </c>
      <c r="X44" s="159">
        <f t="shared" si="9"/>
        <v>422</v>
      </c>
      <c r="Y44" s="159">
        <f t="shared" si="10"/>
        <v>393</v>
      </c>
    </row>
    <row r="45" spans="1:25" ht="72" outlineLevel="2" x14ac:dyDescent="0.3">
      <c r="A45" s="290" t="str">
        <f>+'RC''24'!A45</f>
        <v>1.1.2.1.6</v>
      </c>
      <c r="B45" s="250" t="str">
        <f>+VLOOKUP($A45,Códigos!$A:$F,3,FALSE)</f>
        <v>P1.2</v>
      </c>
      <c r="C45" s="244" t="s">
        <v>93</v>
      </c>
      <c r="D45" s="248">
        <v>4080</v>
      </c>
      <c r="E45" s="234"/>
      <c r="F45" s="284" t="s">
        <v>304</v>
      </c>
      <c r="G45" s="52"/>
      <c r="H45" s="39">
        <f>+VLOOKUP($A45,'RC''24'!$A:$I,4,FALSE)*(-1)</f>
        <v>0</v>
      </c>
      <c r="I45" s="39"/>
      <c r="J45" s="39">
        <v>2641.14</v>
      </c>
      <c r="K45" s="151">
        <v>2347.7200000000003</v>
      </c>
      <c r="L45" s="151">
        <v>0</v>
      </c>
      <c r="M45" s="151">
        <v>656.26</v>
      </c>
      <c r="N45" s="225">
        <v>715.81999999999994</v>
      </c>
      <c r="O45" s="151">
        <v>504.94</v>
      </c>
      <c r="P45" s="152">
        <v>768.47</v>
      </c>
      <c r="Q45" s="152">
        <v>1027.3800000000001</v>
      </c>
      <c r="R45" s="169">
        <v>1006.35</v>
      </c>
      <c r="S45" s="169">
        <v>999.19</v>
      </c>
      <c r="T45" s="55">
        <v>2231.39</v>
      </c>
      <c r="U45" s="55">
        <v>0</v>
      </c>
      <c r="V45" s="55">
        <v>1340.43</v>
      </c>
      <c r="W45" s="55">
        <v>0</v>
      </c>
      <c r="X45" s="159">
        <f t="shared" si="9"/>
        <v>935</v>
      </c>
      <c r="Y45" s="159">
        <f t="shared" si="10"/>
        <v>898</v>
      </c>
    </row>
    <row r="46" spans="1:25" outlineLevel="2" x14ac:dyDescent="0.3">
      <c r="A46" s="290" t="str">
        <f>+'RC''24'!A46</f>
        <v>1.1.2.1.7</v>
      </c>
      <c r="B46" s="250" t="str">
        <f>+VLOOKUP($A46,Códigos!$A:$F,3,FALSE)</f>
        <v>P1.6.4.7</v>
      </c>
      <c r="C46" s="244" t="s">
        <v>305</v>
      </c>
      <c r="D46" s="248">
        <v>0</v>
      </c>
      <c r="E46" s="234"/>
      <c r="F46" s="284"/>
      <c r="G46" s="52"/>
      <c r="H46" s="39">
        <f>+VLOOKUP($A46,'RC''24'!$A:$I,4,FALSE)*(-1)</f>
        <v>0</v>
      </c>
      <c r="I46" s="39"/>
      <c r="J46" s="39">
        <v>0</v>
      </c>
      <c r="K46" s="151">
        <v>3321.6</v>
      </c>
      <c r="L46" s="151"/>
      <c r="M46" s="151"/>
      <c r="N46" s="225"/>
      <c r="O46" s="151"/>
      <c r="P46" s="152"/>
      <c r="Q46" s="152"/>
      <c r="R46" s="169"/>
      <c r="S46" s="169"/>
      <c r="T46" s="55"/>
      <c r="U46" s="55"/>
      <c r="V46" s="55"/>
      <c r="W46" s="55"/>
      <c r="X46" s="159"/>
      <c r="Y46" s="159"/>
    </row>
    <row r="47" spans="1:25" outlineLevel="1" x14ac:dyDescent="0.3">
      <c r="A47" s="281"/>
      <c r="B47" s="146"/>
      <c r="C47" s="146" t="s">
        <v>95</v>
      </c>
      <c r="D47" s="147"/>
      <c r="E47" s="147">
        <f>SUM(D48:D52)</f>
        <v>1180</v>
      </c>
      <c r="F47" s="282"/>
      <c r="G47" s="52"/>
      <c r="H47" s="441">
        <f>+SUM(H48:H52)</f>
        <v>0</v>
      </c>
      <c r="I47" s="441">
        <f>+SUM(I48:I52)</f>
        <v>0</v>
      </c>
      <c r="J47" s="441">
        <f>+SUM(J48:J52)</f>
        <v>966.38</v>
      </c>
      <c r="K47" s="441">
        <f>+SUM(K48:K52)</f>
        <v>1415.1799999999998</v>
      </c>
      <c r="L47" s="149">
        <v>0</v>
      </c>
      <c r="M47" s="149">
        <v>1142.48</v>
      </c>
      <c r="N47" s="221">
        <v>670.29</v>
      </c>
      <c r="O47" s="149">
        <v>650</v>
      </c>
      <c r="P47" s="150">
        <f>SUM(P48:P52)</f>
        <v>532.59</v>
      </c>
      <c r="Q47" s="150">
        <f>SUM(Q48:Q52)</f>
        <v>469.69</v>
      </c>
      <c r="R47" s="150">
        <v>855</v>
      </c>
      <c r="S47" s="150">
        <f>SUM(S48:S50)</f>
        <v>51</v>
      </c>
      <c r="T47" s="150">
        <f>SUM(T48:T50)</f>
        <v>61.75</v>
      </c>
      <c r="U47" s="150">
        <f>SUM(U48:U50)</f>
        <v>24</v>
      </c>
      <c r="V47" s="150">
        <f>SUM(V48:V50)</f>
        <v>705</v>
      </c>
      <c r="W47" s="150">
        <v>0</v>
      </c>
      <c r="X47" s="150">
        <f>SUM(X48:X52)</f>
        <v>555</v>
      </c>
      <c r="Y47" s="150">
        <f>SUM(Y48:Y52)</f>
        <v>503</v>
      </c>
    </row>
    <row r="48" spans="1:25" outlineLevel="2" x14ac:dyDescent="0.3">
      <c r="A48" s="283" t="s">
        <v>96</v>
      </c>
      <c r="B48" s="232" t="s">
        <v>306</v>
      </c>
      <c r="C48" s="242" t="s">
        <v>307</v>
      </c>
      <c r="D48" s="234">
        <v>80</v>
      </c>
      <c r="E48" s="234"/>
      <c r="F48" s="284"/>
      <c r="G48" s="52"/>
      <c r="H48" s="39">
        <f>+VLOOKUP($A48,'RC''24'!$A:$I,4,FALSE)*(-1)</f>
        <v>0</v>
      </c>
      <c r="I48" s="39"/>
      <c r="J48" s="39">
        <v>58.63</v>
      </c>
      <c r="K48" s="151">
        <v>0</v>
      </c>
      <c r="L48" s="151">
        <v>0</v>
      </c>
      <c r="M48" s="151">
        <v>0</v>
      </c>
      <c r="N48" s="225">
        <v>95</v>
      </c>
      <c r="O48" s="151">
        <v>65.45</v>
      </c>
      <c r="P48" s="152">
        <v>27.4</v>
      </c>
      <c r="Q48" s="152">
        <v>30</v>
      </c>
      <c r="R48" s="169">
        <v>41.55</v>
      </c>
      <c r="S48" s="169">
        <v>51</v>
      </c>
      <c r="T48" s="55">
        <v>56.75</v>
      </c>
      <c r="U48" s="55">
        <v>24</v>
      </c>
      <c r="V48" s="174">
        <v>705</v>
      </c>
      <c r="W48" s="55">
        <v>0</v>
      </c>
      <c r="X48" s="159">
        <f>+ROUNDUP(AVERAGE(P48:R48),0)</f>
        <v>33</v>
      </c>
      <c r="Y48" s="159">
        <f t="shared" si="10"/>
        <v>29</v>
      </c>
    </row>
    <row r="49" spans="1:25" outlineLevel="2" x14ac:dyDescent="0.3">
      <c r="A49" s="283" t="s">
        <v>98</v>
      </c>
      <c r="B49" s="232" t="s">
        <v>306</v>
      </c>
      <c r="C49" s="242" t="s">
        <v>308</v>
      </c>
      <c r="D49" s="234">
        <v>0</v>
      </c>
      <c r="E49" s="234"/>
      <c r="F49" s="284"/>
      <c r="G49" s="52"/>
      <c r="H49" s="39">
        <f>+VLOOKUP($A49,'RC''24'!$A:$I,4,FALSE)*(-1)</f>
        <v>0</v>
      </c>
      <c r="I49" s="39"/>
      <c r="J49" s="39">
        <v>0</v>
      </c>
      <c r="K49" s="151">
        <v>0</v>
      </c>
      <c r="L49" s="151">
        <v>0</v>
      </c>
      <c r="M49" s="151">
        <v>0</v>
      </c>
      <c r="N49" s="226">
        <v>0</v>
      </c>
      <c r="O49" s="151">
        <v>0</v>
      </c>
      <c r="P49" s="152">
        <v>0</v>
      </c>
      <c r="Q49" s="152">
        <v>85.3</v>
      </c>
      <c r="R49" s="169">
        <v>0</v>
      </c>
      <c r="S49" s="169">
        <v>0</v>
      </c>
      <c r="T49" s="55">
        <v>0</v>
      </c>
      <c r="U49" s="55">
        <v>0</v>
      </c>
      <c r="V49" s="55">
        <v>0</v>
      </c>
      <c r="W49" s="55">
        <v>0</v>
      </c>
      <c r="X49" s="159">
        <f>+ROUNDUP(AVERAGE(P49:R49),0)</f>
        <v>29</v>
      </c>
      <c r="Y49" s="159">
        <f t="shared" si="10"/>
        <v>43</v>
      </c>
    </row>
    <row r="50" spans="1:25" outlineLevel="2" x14ac:dyDescent="0.3">
      <c r="A50" s="283" t="s">
        <v>100</v>
      </c>
      <c r="B50" s="232" t="s">
        <v>306</v>
      </c>
      <c r="C50" s="242" t="s">
        <v>579</v>
      </c>
      <c r="D50" s="234">
        <v>100</v>
      </c>
      <c r="E50" s="234"/>
      <c r="F50" s="284"/>
      <c r="G50" s="52"/>
      <c r="H50" s="39">
        <f>+VLOOKUP($A50,'RC''24'!$A:$I,4,FALSE)*(-1)</f>
        <v>0</v>
      </c>
      <c r="I50" s="39"/>
      <c r="J50" s="39">
        <v>0</v>
      </c>
      <c r="K50" s="151">
        <v>0</v>
      </c>
      <c r="L50" s="151">
        <v>0</v>
      </c>
      <c r="M50" s="151">
        <v>0</v>
      </c>
      <c r="N50" s="226">
        <v>0</v>
      </c>
      <c r="O50" s="151">
        <v>24.4</v>
      </c>
      <c r="P50" s="152">
        <v>133.51</v>
      </c>
      <c r="Q50" s="152">
        <v>115.07999999999998</v>
      </c>
      <c r="R50" s="169">
        <v>0</v>
      </c>
      <c r="S50" s="169">
        <v>0</v>
      </c>
      <c r="T50" s="55">
        <v>5</v>
      </c>
      <c r="U50" s="55">
        <v>0</v>
      </c>
      <c r="V50" s="55">
        <v>0</v>
      </c>
      <c r="W50" s="55">
        <v>0</v>
      </c>
      <c r="X50" s="159">
        <f>+ROUNDUP(AVERAGE(P50:R50),0)</f>
        <v>83</v>
      </c>
      <c r="Y50" s="159">
        <f t="shared" si="10"/>
        <v>125</v>
      </c>
    </row>
    <row r="51" spans="1:25" ht="28.8" outlineLevel="2" x14ac:dyDescent="0.3">
      <c r="A51" s="283" t="s">
        <v>101</v>
      </c>
      <c r="B51" s="232" t="s">
        <v>306</v>
      </c>
      <c r="C51" s="251" t="s">
        <v>309</v>
      </c>
      <c r="D51" s="234">
        <v>200</v>
      </c>
      <c r="E51" s="252"/>
      <c r="F51" s="284" t="s">
        <v>310</v>
      </c>
      <c r="G51" s="52"/>
      <c r="H51" s="39">
        <f>+VLOOKUP($A51,'RC''24'!$A:$I,4,FALSE)*(-1)</f>
        <v>0</v>
      </c>
      <c r="I51" s="39"/>
      <c r="J51" s="39">
        <v>262</v>
      </c>
      <c r="K51" s="151">
        <v>0</v>
      </c>
      <c r="L51" s="151">
        <v>0</v>
      </c>
      <c r="M51" s="151">
        <v>253.17999999999995</v>
      </c>
      <c r="N51" s="226">
        <v>130.94999999999999</v>
      </c>
      <c r="O51" s="151">
        <v>149</v>
      </c>
      <c r="P51" s="152">
        <v>0</v>
      </c>
      <c r="Q51" s="152">
        <v>0</v>
      </c>
      <c r="R51" s="169">
        <v>0</v>
      </c>
      <c r="S51" s="169">
        <v>0</v>
      </c>
      <c r="T51" s="169">
        <v>0</v>
      </c>
      <c r="U51" s="55">
        <v>94.75</v>
      </c>
      <c r="V51" s="174">
        <v>705</v>
      </c>
      <c r="W51" s="55">
        <v>0</v>
      </c>
      <c r="X51" s="159">
        <f>+ROUNDUP(AVERAGE(P51:R51),0)</f>
        <v>0</v>
      </c>
      <c r="Y51" s="159">
        <f t="shared" si="10"/>
        <v>0</v>
      </c>
    </row>
    <row r="52" spans="1:25" outlineLevel="2" x14ac:dyDescent="0.3">
      <c r="A52" s="283" t="s">
        <v>103</v>
      </c>
      <c r="B52" s="232" t="s">
        <v>274</v>
      </c>
      <c r="C52" s="251" t="s">
        <v>104</v>
      </c>
      <c r="D52" s="234">
        <v>800</v>
      </c>
      <c r="E52" s="234"/>
      <c r="F52" s="284" t="s">
        <v>311</v>
      </c>
      <c r="G52" s="52"/>
      <c r="H52" s="39">
        <f>+VLOOKUP($A52,'RC''24'!$A:$I,4,FALSE)*(-1)</f>
        <v>0</v>
      </c>
      <c r="I52" s="39"/>
      <c r="J52" s="39">
        <v>645.75</v>
      </c>
      <c r="K52" s="151">
        <v>1415.1799999999998</v>
      </c>
      <c r="L52" s="151">
        <v>0</v>
      </c>
      <c r="M52" s="151">
        <v>889.3</v>
      </c>
      <c r="N52" s="225">
        <v>444.34000000000003</v>
      </c>
      <c r="O52" s="151">
        <v>411.15</v>
      </c>
      <c r="P52" s="152">
        <v>371.68</v>
      </c>
      <c r="Q52" s="152">
        <v>239.31</v>
      </c>
      <c r="R52" s="138">
        <v>618.70000000000005</v>
      </c>
      <c r="S52" s="169">
        <v>86.2</v>
      </c>
      <c r="T52" s="55">
        <v>186.04</v>
      </c>
      <c r="U52" s="55">
        <v>167.37</v>
      </c>
      <c r="V52" s="55">
        <v>250.58</v>
      </c>
      <c r="W52" s="55">
        <v>0</v>
      </c>
      <c r="X52" s="159">
        <f>+ROUNDUP(AVERAGE(P52:R52),0)</f>
        <v>410</v>
      </c>
      <c r="Y52" s="159">
        <f t="shared" si="10"/>
        <v>306</v>
      </c>
    </row>
    <row r="53" spans="1:25" outlineLevel="1" x14ac:dyDescent="0.3">
      <c r="A53" s="281"/>
      <c r="B53" s="146"/>
      <c r="C53" s="146" t="s">
        <v>105</v>
      </c>
      <c r="D53" s="147"/>
      <c r="E53" s="147">
        <f>SUM(D54:D57)</f>
        <v>2250</v>
      </c>
      <c r="F53" s="282"/>
      <c r="G53" s="52"/>
      <c r="H53" s="441">
        <f>+SUM(H54:H56)</f>
        <v>0</v>
      </c>
      <c r="I53" s="441">
        <f>+SUM(I54:I56)</f>
        <v>0</v>
      </c>
      <c r="J53" s="441">
        <f>+SUM(J54:J56)</f>
        <v>1500</v>
      </c>
      <c r="K53" s="441">
        <f>+SUM(K54:K56)</f>
        <v>611.93000000000018</v>
      </c>
      <c r="L53" s="149">
        <v>0</v>
      </c>
      <c r="M53" s="149">
        <v>497.59000000000003</v>
      </c>
      <c r="N53" s="221">
        <v>63.21</v>
      </c>
      <c r="O53" s="149">
        <v>3.5527136788005009E-14</v>
      </c>
      <c r="P53" s="150">
        <f>SUM(P54:P56)</f>
        <v>0</v>
      </c>
      <c r="Q53" s="150">
        <f>SUM(Q54:Q56)</f>
        <v>528.1400000000001</v>
      </c>
      <c r="R53" s="150">
        <v>764.73</v>
      </c>
      <c r="S53" s="150">
        <v>566.37</v>
      </c>
      <c r="T53" s="150">
        <v>283.89</v>
      </c>
      <c r="U53" s="150">
        <v>0</v>
      </c>
      <c r="V53" s="150">
        <v>0</v>
      </c>
      <c r="W53" s="150">
        <v>0</v>
      </c>
      <c r="X53" s="150">
        <f>SUM(X54:X56)</f>
        <v>389</v>
      </c>
      <c r="Y53" s="150">
        <f>SUM(Y54:Y56)</f>
        <v>265</v>
      </c>
    </row>
    <row r="54" spans="1:25" outlineLevel="2" x14ac:dyDescent="0.3">
      <c r="A54" s="283" t="s">
        <v>106</v>
      </c>
      <c r="B54" s="232" t="s">
        <v>312</v>
      </c>
      <c r="C54" s="253" t="s">
        <v>313</v>
      </c>
      <c r="D54" s="254">
        <v>825</v>
      </c>
      <c r="E54" s="247"/>
      <c r="F54" s="291"/>
      <c r="G54" s="52"/>
      <c r="H54" s="39">
        <f>+VLOOKUP($A54,'RC''24'!$A:$I,4,FALSE)*(-1)</f>
        <v>0</v>
      </c>
      <c r="I54" s="39"/>
      <c r="J54" s="39">
        <v>750</v>
      </c>
      <c r="K54" s="151">
        <v>277.80000000000018</v>
      </c>
      <c r="L54" s="151">
        <v>0</v>
      </c>
      <c r="M54" s="151">
        <v>497.59000000000003</v>
      </c>
      <c r="N54" s="225">
        <v>63.21</v>
      </c>
      <c r="O54" s="151">
        <v>0</v>
      </c>
      <c r="P54" s="152">
        <v>0</v>
      </c>
      <c r="Q54" s="152">
        <v>192.99000000000009</v>
      </c>
      <c r="R54" s="169">
        <v>120.15</v>
      </c>
      <c r="S54" s="169">
        <v>126.52</v>
      </c>
      <c r="T54" s="55">
        <v>129.88999999999999</v>
      </c>
      <c r="U54" s="55">
        <v>0</v>
      </c>
      <c r="V54" s="55">
        <v>0</v>
      </c>
      <c r="W54" s="55">
        <v>34.82</v>
      </c>
      <c r="X54" s="159">
        <f>+ROUNDUP(AVERAGE(P54:R54),0)</f>
        <v>105</v>
      </c>
      <c r="Y54" s="159">
        <f t="shared" si="10"/>
        <v>97</v>
      </c>
    </row>
    <row r="55" spans="1:25" outlineLevel="2" x14ac:dyDescent="0.3">
      <c r="A55" s="283" t="s">
        <v>108</v>
      </c>
      <c r="B55" s="232" t="s">
        <v>312</v>
      </c>
      <c r="C55" s="253" t="s">
        <v>314</v>
      </c>
      <c r="D55" s="254">
        <v>825</v>
      </c>
      <c r="E55" s="247"/>
      <c r="F55" s="291"/>
      <c r="G55" s="52"/>
      <c r="H55" s="39">
        <f>+VLOOKUP($A55,'RC''24'!$A:$I,4,FALSE)*(-1)</f>
        <v>0</v>
      </c>
      <c r="I55" s="39"/>
      <c r="J55" s="39">
        <v>750</v>
      </c>
      <c r="K55" s="151">
        <v>334.13</v>
      </c>
      <c r="L55" s="151">
        <v>0</v>
      </c>
      <c r="M55" s="151">
        <v>0</v>
      </c>
      <c r="N55" s="226">
        <v>0</v>
      </c>
      <c r="O55" s="151">
        <v>0</v>
      </c>
      <c r="P55" s="152">
        <v>0</v>
      </c>
      <c r="Q55" s="152">
        <v>335.15</v>
      </c>
      <c r="R55" s="169">
        <v>515.24</v>
      </c>
      <c r="S55" s="169">
        <v>0</v>
      </c>
      <c r="T55" s="55">
        <v>154</v>
      </c>
      <c r="U55" s="55">
        <v>0</v>
      </c>
      <c r="V55" s="55">
        <v>0</v>
      </c>
      <c r="W55" s="55">
        <v>0</v>
      </c>
      <c r="X55" s="159">
        <f>+ROUNDUP(AVERAGE(P55:R55),0)</f>
        <v>284</v>
      </c>
      <c r="Y55" s="159">
        <f t="shared" si="10"/>
        <v>168</v>
      </c>
    </row>
    <row r="56" spans="1:25" outlineLevel="2" x14ac:dyDescent="0.3">
      <c r="A56" s="283" t="s">
        <v>111</v>
      </c>
      <c r="B56" s="232" t="s">
        <v>312</v>
      </c>
      <c r="C56" s="255" t="s">
        <v>315</v>
      </c>
      <c r="D56" s="254">
        <v>0</v>
      </c>
      <c r="E56" s="234"/>
      <c r="F56" s="284"/>
      <c r="G56" s="52"/>
      <c r="H56" s="39">
        <f>+VLOOKUP($A56,'RC''24'!$A:$I,4,FALSE)*(-1)</f>
        <v>0</v>
      </c>
      <c r="I56" s="39"/>
      <c r="J56" s="39">
        <v>0</v>
      </c>
      <c r="K56" s="151">
        <v>0</v>
      </c>
      <c r="L56" s="151">
        <v>0</v>
      </c>
      <c r="M56" s="151">
        <v>0</v>
      </c>
      <c r="N56" s="226">
        <v>0</v>
      </c>
      <c r="O56" s="151">
        <v>3.5527136788005009E-14</v>
      </c>
      <c r="P56" s="152">
        <v>0</v>
      </c>
      <c r="Q56" s="152">
        <v>0</v>
      </c>
      <c r="R56" s="169">
        <v>0</v>
      </c>
      <c r="S56" s="169">
        <v>439.85</v>
      </c>
      <c r="T56" s="55">
        <v>0</v>
      </c>
      <c r="U56" s="55">
        <v>0</v>
      </c>
      <c r="V56" s="55">
        <v>0</v>
      </c>
      <c r="W56" s="55">
        <v>491.68</v>
      </c>
      <c r="X56" s="159">
        <f>+ROUNDUP(AVERAGE(P56:R56),0)</f>
        <v>0</v>
      </c>
      <c r="Y56" s="159">
        <f t="shared" si="10"/>
        <v>0</v>
      </c>
    </row>
    <row r="57" spans="1:25" outlineLevel="2" x14ac:dyDescent="0.3">
      <c r="A57" s="283" t="s">
        <v>113</v>
      </c>
      <c r="B57" s="232" t="s">
        <v>312</v>
      </c>
      <c r="C57" s="543" t="s">
        <v>114</v>
      </c>
      <c r="D57" s="254">
        <v>600</v>
      </c>
      <c r="E57" s="234"/>
      <c r="F57" s="284"/>
      <c r="G57" s="52"/>
      <c r="H57" s="39"/>
      <c r="I57" s="39"/>
      <c r="J57" s="39"/>
      <c r="K57" s="151"/>
      <c r="L57" s="151"/>
      <c r="M57" s="151"/>
      <c r="N57" s="226"/>
      <c r="O57" s="151"/>
      <c r="P57" s="152"/>
      <c r="Q57" s="152"/>
      <c r="R57" s="169"/>
      <c r="S57" s="169"/>
      <c r="T57" s="55"/>
      <c r="U57" s="55"/>
      <c r="V57" s="55"/>
      <c r="W57" s="55"/>
      <c r="X57" s="159"/>
      <c r="Y57" s="159"/>
    </row>
    <row r="58" spans="1:25" outlineLevel="1" x14ac:dyDescent="0.3">
      <c r="A58" s="281"/>
      <c r="B58" s="146"/>
      <c r="C58" s="146" t="s">
        <v>115</v>
      </c>
      <c r="D58" s="147"/>
      <c r="E58" s="147">
        <f>SUM(D59:D63)</f>
        <v>6100</v>
      </c>
      <c r="F58" s="282"/>
      <c r="G58" s="52"/>
      <c r="H58" s="441">
        <f>+SUM(H59:H63)</f>
        <v>0</v>
      </c>
      <c r="I58" s="441">
        <f>+SUM(I59:I63)</f>
        <v>0</v>
      </c>
      <c r="J58" s="441">
        <f>+SUM(J59:J63)</f>
        <v>5670.63</v>
      </c>
      <c r="K58" s="441">
        <f>+SUM(K59:K63)</f>
        <v>3719.06</v>
      </c>
      <c r="L58" s="149">
        <v>0</v>
      </c>
      <c r="M58" s="149">
        <v>5041.1399999999994</v>
      </c>
      <c r="N58" s="221">
        <v>5052.82</v>
      </c>
      <c r="O58" s="149">
        <v>2487.08</v>
      </c>
      <c r="P58" s="149">
        <f t="shared" ref="P58:W58" si="11">SUM(P59:P63)</f>
        <v>2929.05</v>
      </c>
      <c r="Q58" s="149">
        <f t="shared" si="11"/>
        <v>4162.99</v>
      </c>
      <c r="R58" s="149">
        <f t="shared" si="11"/>
        <v>638.46</v>
      </c>
      <c r="S58" s="149">
        <f t="shared" si="11"/>
        <v>1657.44</v>
      </c>
      <c r="T58" s="149">
        <f t="shared" si="11"/>
        <v>1028.79</v>
      </c>
      <c r="U58" s="149">
        <f t="shared" si="11"/>
        <v>1717.9</v>
      </c>
      <c r="V58" s="149">
        <f t="shared" si="11"/>
        <v>2703.35</v>
      </c>
      <c r="W58" s="149">
        <f t="shared" si="11"/>
        <v>155.24</v>
      </c>
      <c r="X58" s="150">
        <f>SUM(X59:X62)</f>
        <v>1580</v>
      </c>
      <c r="Y58" s="150">
        <f>SUM(Y59:Y62)</f>
        <v>2047</v>
      </c>
    </row>
    <row r="59" spans="1:25" ht="15" customHeight="1" outlineLevel="2" x14ac:dyDescent="0.3">
      <c r="A59" s="561" t="s">
        <v>116</v>
      </c>
      <c r="B59" s="232" t="s">
        <v>316</v>
      </c>
      <c r="C59" s="251" t="s">
        <v>117</v>
      </c>
      <c r="D59" s="248">
        <v>550</v>
      </c>
      <c r="E59" s="234"/>
      <c r="F59" s="284" t="s">
        <v>317</v>
      </c>
      <c r="G59" s="52"/>
      <c r="H59" s="39">
        <f>+VLOOKUP($A59,'RC''24'!$A:$I,4,FALSE)*(-1)</f>
        <v>0</v>
      </c>
      <c r="I59" s="39"/>
      <c r="J59" s="39">
        <v>595.32000000000005</v>
      </c>
      <c r="K59" s="151">
        <v>742.55</v>
      </c>
      <c r="L59" s="151">
        <v>0</v>
      </c>
      <c r="M59" s="151">
        <v>395.61</v>
      </c>
      <c r="N59" s="225">
        <v>394.16999999999996</v>
      </c>
      <c r="O59" s="151">
        <v>181.19</v>
      </c>
      <c r="P59" s="152">
        <v>360.86</v>
      </c>
      <c r="Q59" s="152">
        <v>355</v>
      </c>
      <c r="R59" s="169">
        <v>430.74</v>
      </c>
      <c r="S59" s="169">
        <v>1280.7</v>
      </c>
      <c r="T59" s="608">
        <v>475.83</v>
      </c>
      <c r="U59" s="608">
        <v>1198.48</v>
      </c>
      <c r="V59" s="608">
        <v>1071.19</v>
      </c>
      <c r="W59" s="608">
        <v>0</v>
      </c>
      <c r="X59" s="159">
        <f>+ROUNDUP(AVERAGE(P59:R59),0)</f>
        <v>383</v>
      </c>
      <c r="Y59" s="159">
        <f t="shared" si="10"/>
        <v>358</v>
      </c>
    </row>
    <row r="60" spans="1:25" ht="25.35" customHeight="1" outlineLevel="2" x14ac:dyDescent="0.3">
      <c r="A60" s="283" t="s">
        <v>118</v>
      </c>
      <c r="B60" s="232" t="s">
        <v>316</v>
      </c>
      <c r="C60" s="251" t="s">
        <v>119</v>
      </c>
      <c r="D60" s="248">
        <f>+(1500*1.1)</f>
        <v>1650.0000000000002</v>
      </c>
      <c r="E60" s="234"/>
      <c r="F60" s="284" t="s">
        <v>318</v>
      </c>
      <c r="G60" s="52"/>
      <c r="H60" s="39">
        <f>+VLOOKUP($A60,'RC''24'!$A:$I,4,FALSE)*(-1)</f>
        <v>0</v>
      </c>
      <c r="I60" s="39"/>
      <c r="J60" s="39">
        <v>1500</v>
      </c>
      <c r="K60" s="151">
        <v>0</v>
      </c>
      <c r="L60" s="151">
        <v>0</v>
      </c>
      <c r="M60" s="151">
        <v>1471.7999999999997</v>
      </c>
      <c r="N60" s="225">
        <v>1908.4399999999998</v>
      </c>
      <c r="O60" s="151">
        <v>977.92</v>
      </c>
      <c r="P60" s="152">
        <v>1276.4000000000001</v>
      </c>
      <c r="Q60" s="152">
        <v>988.73</v>
      </c>
      <c r="R60" s="169">
        <v>0</v>
      </c>
      <c r="S60" s="169"/>
      <c r="T60" s="608">
        <v>0</v>
      </c>
      <c r="U60" s="608">
        <v>0</v>
      </c>
      <c r="V60" s="608">
        <v>0</v>
      </c>
      <c r="W60" s="608">
        <v>0</v>
      </c>
      <c r="X60" s="159">
        <f>+ROUNDUP(AVERAGE(P60:R60),0)</f>
        <v>756</v>
      </c>
      <c r="Y60" s="159">
        <f t="shared" si="10"/>
        <v>1133</v>
      </c>
    </row>
    <row r="61" spans="1:25" outlineLevel="2" x14ac:dyDescent="0.3">
      <c r="A61" s="283" t="s">
        <v>120</v>
      </c>
      <c r="B61" s="232" t="s">
        <v>316</v>
      </c>
      <c r="C61" s="242" t="s">
        <v>121</v>
      </c>
      <c r="D61" s="234">
        <v>550</v>
      </c>
      <c r="E61" s="234"/>
      <c r="F61" s="284" t="s">
        <v>317</v>
      </c>
      <c r="G61" s="52"/>
      <c r="H61" s="39">
        <f>+VLOOKUP($A61,'RC''24'!$A:$I,4,FALSE)*(-1)</f>
        <v>0</v>
      </c>
      <c r="I61" s="39"/>
      <c r="J61" s="39">
        <v>319.84999999999997</v>
      </c>
      <c r="K61" s="151">
        <v>196.51</v>
      </c>
      <c r="L61" s="151">
        <v>0</v>
      </c>
      <c r="M61" s="151">
        <v>286.88</v>
      </c>
      <c r="N61" s="225">
        <v>350.57999999999993</v>
      </c>
      <c r="O61" s="151">
        <v>327.96999999999997</v>
      </c>
      <c r="P61" s="152">
        <v>291.79000000000002</v>
      </c>
      <c r="Q61" s="152">
        <v>301.70999999999998</v>
      </c>
      <c r="R61" s="169">
        <v>207.72</v>
      </c>
      <c r="S61" s="169">
        <v>188.37</v>
      </c>
      <c r="T61" s="54">
        <v>276.48</v>
      </c>
      <c r="U61" s="55">
        <v>259.70999999999998</v>
      </c>
      <c r="V61" s="55">
        <v>816.08</v>
      </c>
      <c r="W61" s="55">
        <v>77.62</v>
      </c>
      <c r="X61" s="159">
        <f>+ROUNDUP(AVERAGE(P61:R61),0)</f>
        <v>268</v>
      </c>
      <c r="Y61" s="159">
        <f t="shared" si="10"/>
        <v>297</v>
      </c>
    </row>
    <row r="62" spans="1:25" outlineLevel="2" x14ac:dyDescent="0.3">
      <c r="A62" s="283" t="s">
        <v>122</v>
      </c>
      <c r="B62" s="232" t="s">
        <v>316</v>
      </c>
      <c r="C62" s="242" t="s">
        <v>123</v>
      </c>
      <c r="D62" s="234">
        <v>600</v>
      </c>
      <c r="E62" s="234"/>
      <c r="F62" s="284" t="s">
        <v>319</v>
      </c>
      <c r="G62" s="52"/>
      <c r="H62" s="39">
        <f>+VLOOKUP($A62,'RC''24'!$A:$I,4,FALSE)*(-1)</f>
        <v>0</v>
      </c>
      <c r="I62" s="39"/>
      <c r="J62" s="39">
        <v>755.46</v>
      </c>
      <c r="K62" s="151">
        <v>280</v>
      </c>
      <c r="L62" s="151">
        <v>0</v>
      </c>
      <c r="M62" s="151">
        <v>586.85</v>
      </c>
      <c r="N62" s="225">
        <v>399.63000000000005</v>
      </c>
      <c r="O62" s="151">
        <v>0</v>
      </c>
      <c r="P62" s="152">
        <v>0</v>
      </c>
      <c r="Q62" s="152">
        <v>517.54999999999995</v>
      </c>
      <c r="R62" s="169">
        <v>0</v>
      </c>
      <c r="S62" s="169">
        <v>188.37</v>
      </c>
      <c r="T62" s="54">
        <v>276.48</v>
      </c>
      <c r="U62" s="55">
        <v>259.70999999999998</v>
      </c>
      <c r="V62" s="55">
        <v>816.08</v>
      </c>
      <c r="W62" s="55">
        <v>77.62</v>
      </c>
      <c r="X62" s="159">
        <f>+ROUNDUP(AVERAGE(P62:R62),0)</f>
        <v>173</v>
      </c>
      <c r="Y62" s="159">
        <f t="shared" si="10"/>
        <v>259</v>
      </c>
    </row>
    <row r="63" spans="1:25" ht="28.8" outlineLevel="2" x14ac:dyDescent="0.3">
      <c r="A63" s="292" t="s">
        <v>125</v>
      </c>
      <c r="B63" s="249" t="s">
        <v>176</v>
      </c>
      <c r="C63" s="406" t="s">
        <v>126</v>
      </c>
      <c r="D63" s="531">
        <v>2750</v>
      </c>
      <c r="E63" s="247"/>
      <c r="F63" s="284" t="s">
        <v>320</v>
      </c>
      <c r="G63" s="52"/>
      <c r="H63" s="39">
        <f>+VLOOKUP($A63,'RC''24'!$A:$I,4,FALSE)*(-1)</f>
        <v>0</v>
      </c>
      <c r="I63" s="39"/>
      <c r="J63" s="39">
        <v>2500</v>
      </c>
      <c r="K63" s="159">
        <v>2500</v>
      </c>
      <c r="L63" s="159">
        <v>0</v>
      </c>
      <c r="M63" s="159">
        <v>2300</v>
      </c>
      <c r="N63" s="230">
        <v>2000</v>
      </c>
      <c r="O63" s="159">
        <v>1000</v>
      </c>
      <c r="P63" s="159">
        <v>1000</v>
      </c>
      <c r="Q63" s="159">
        <v>2000</v>
      </c>
      <c r="R63" s="159">
        <v>0</v>
      </c>
      <c r="S63" s="159">
        <v>0</v>
      </c>
      <c r="T63" s="55">
        <v>0</v>
      </c>
      <c r="U63" s="175">
        <v>0</v>
      </c>
      <c r="V63" s="175">
        <v>0</v>
      </c>
      <c r="W63" s="175">
        <v>0</v>
      </c>
      <c r="X63" s="159">
        <f>+ROUNDUP(AVERAGE(P63:R63),0)</f>
        <v>1000</v>
      </c>
      <c r="Y63" s="159">
        <f t="shared" si="10"/>
        <v>1500</v>
      </c>
    </row>
    <row r="64" spans="1:25" outlineLevel="1" x14ac:dyDescent="0.3">
      <c r="A64" s="281"/>
      <c r="B64" s="146"/>
      <c r="C64" s="146" t="s">
        <v>128</v>
      </c>
      <c r="D64" s="147"/>
      <c r="E64" s="147">
        <f>SUM(D65:D68)</f>
        <v>1198</v>
      </c>
      <c r="F64" s="282"/>
      <c r="G64" s="52"/>
      <c r="H64" s="441">
        <f>+SUM(H65:H68)</f>
        <v>0</v>
      </c>
      <c r="I64" s="441">
        <f>+SUM(I65:I68)</f>
        <v>0</v>
      </c>
      <c r="J64" s="441">
        <f>+SUM(J65:J68)</f>
        <v>260</v>
      </c>
      <c r="K64" s="441">
        <f>+SUM(K65:K68)</f>
        <v>1260</v>
      </c>
      <c r="L64" s="149">
        <v>0</v>
      </c>
      <c r="M64" s="149">
        <v>220</v>
      </c>
      <c r="N64" s="221">
        <v>2757.29</v>
      </c>
      <c r="O64" s="149">
        <v>340</v>
      </c>
      <c r="P64" s="150">
        <f t="shared" ref="P64:U64" si="12">SUM(P65:P68)</f>
        <v>211.20999999999992</v>
      </c>
      <c r="Q64" s="150">
        <f t="shared" si="12"/>
        <v>200</v>
      </c>
      <c r="R64" s="150">
        <f t="shared" si="12"/>
        <v>0</v>
      </c>
      <c r="S64" s="150">
        <f t="shared" si="12"/>
        <v>0</v>
      </c>
      <c r="T64" s="150">
        <f t="shared" si="12"/>
        <v>0</v>
      </c>
      <c r="U64" s="150">
        <f t="shared" si="12"/>
        <v>0</v>
      </c>
      <c r="V64" s="150">
        <v>122</v>
      </c>
      <c r="W64" s="150">
        <v>77.69</v>
      </c>
      <c r="X64" s="150">
        <f>SUM(X65:X68)</f>
        <v>138</v>
      </c>
      <c r="Y64" s="150">
        <f>SUM(Y65:Y68)</f>
        <v>206</v>
      </c>
    </row>
    <row r="65" spans="1:25" outlineLevel="2" x14ac:dyDescent="0.3">
      <c r="A65" s="283" t="s">
        <v>129</v>
      </c>
      <c r="B65" s="232" t="s">
        <v>316</v>
      </c>
      <c r="C65" s="246" t="s">
        <v>130</v>
      </c>
      <c r="D65" s="234">
        <v>0</v>
      </c>
      <c r="E65" s="247"/>
      <c r="F65" s="284"/>
      <c r="G65" s="52"/>
      <c r="H65" s="39">
        <f>+VLOOKUP($A65,'RC''24'!$A:$I,4,FALSE)*(-1)</f>
        <v>0</v>
      </c>
      <c r="I65" s="39"/>
      <c r="J65" s="39">
        <v>0</v>
      </c>
      <c r="K65" s="151">
        <v>1200</v>
      </c>
      <c r="L65" s="151">
        <v>0</v>
      </c>
      <c r="M65" s="151">
        <v>0</v>
      </c>
      <c r="N65" s="225">
        <v>1139.02</v>
      </c>
      <c r="O65" s="151">
        <v>0</v>
      </c>
      <c r="P65" s="152">
        <v>0</v>
      </c>
      <c r="Q65" s="152">
        <v>0</v>
      </c>
      <c r="R65" s="54">
        <v>0</v>
      </c>
      <c r="S65" s="54">
        <v>0</v>
      </c>
      <c r="T65" s="54">
        <v>0</v>
      </c>
      <c r="U65" s="54">
        <v>0</v>
      </c>
      <c r="V65" s="54">
        <v>0</v>
      </c>
      <c r="W65" s="54">
        <v>0</v>
      </c>
      <c r="X65" s="159">
        <f>+ROUNDUP(AVERAGE(P65:R65),0)</f>
        <v>0</v>
      </c>
      <c r="Y65" s="159">
        <f t="shared" si="10"/>
        <v>0</v>
      </c>
    </row>
    <row r="66" spans="1:25" outlineLevel="2" x14ac:dyDescent="0.3">
      <c r="A66" s="283" t="s">
        <v>131</v>
      </c>
      <c r="B66" s="232" t="s">
        <v>316</v>
      </c>
      <c r="C66" s="544" t="s">
        <v>132</v>
      </c>
      <c r="D66" s="234">
        <f>15*50</f>
        <v>750</v>
      </c>
      <c r="E66" s="247"/>
      <c r="F66" s="284" t="s">
        <v>321</v>
      </c>
      <c r="G66" s="52"/>
      <c r="H66" s="39">
        <f>+VLOOKUP($A66,'RC''24'!$A:$I,4,FALSE)*(-1)</f>
        <v>0</v>
      </c>
      <c r="I66" s="39"/>
      <c r="J66" s="39">
        <v>260</v>
      </c>
      <c r="K66" s="151">
        <v>60</v>
      </c>
      <c r="L66" s="151">
        <v>0</v>
      </c>
      <c r="M66" s="151">
        <v>220</v>
      </c>
      <c r="N66" s="225">
        <v>180</v>
      </c>
      <c r="O66" s="151">
        <v>340</v>
      </c>
      <c r="P66" s="152">
        <v>0</v>
      </c>
      <c r="Q66" s="152">
        <v>200</v>
      </c>
      <c r="R66" s="54">
        <v>0</v>
      </c>
      <c r="S66" s="54">
        <v>0</v>
      </c>
      <c r="T66" s="54">
        <v>0</v>
      </c>
      <c r="U66" s="54">
        <v>0</v>
      </c>
      <c r="V66" s="54">
        <v>0</v>
      </c>
      <c r="W66" s="138">
        <v>0</v>
      </c>
      <c r="X66" s="159">
        <f>+ROUNDUP(AVERAGE(P66:R66),0)</f>
        <v>67</v>
      </c>
      <c r="Y66" s="159">
        <f t="shared" si="10"/>
        <v>100</v>
      </c>
    </row>
    <row r="67" spans="1:25" outlineLevel="2" x14ac:dyDescent="0.3">
      <c r="A67" s="283" t="s">
        <v>133</v>
      </c>
      <c r="B67" s="232" t="s">
        <v>316</v>
      </c>
      <c r="C67" s="246" t="s">
        <v>134</v>
      </c>
      <c r="D67" s="234">
        <v>0</v>
      </c>
      <c r="E67" s="532"/>
      <c r="F67" s="284"/>
      <c r="G67" s="52"/>
      <c r="H67" s="39">
        <f>+VLOOKUP($A67,'RC''24'!$A:$I,4,FALSE)*(-1)</f>
        <v>0</v>
      </c>
      <c r="I67" s="39"/>
      <c r="J67" s="39">
        <v>0</v>
      </c>
      <c r="K67" s="151">
        <v>0</v>
      </c>
      <c r="L67" s="151">
        <v>0</v>
      </c>
      <c r="M67" s="151">
        <v>0</v>
      </c>
      <c r="N67" s="226">
        <v>0</v>
      </c>
      <c r="O67" s="151">
        <v>0</v>
      </c>
      <c r="P67" s="152">
        <v>0</v>
      </c>
      <c r="Q67" s="152">
        <v>0</v>
      </c>
      <c r="R67" s="54">
        <v>0</v>
      </c>
      <c r="S67" s="54">
        <v>0</v>
      </c>
      <c r="T67" s="54">
        <v>0</v>
      </c>
      <c r="U67" s="54">
        <v>0</v>
      </c>
      <c r="V67" s="54">
        <v>0</v>
      </c>
      <c r="W67" s="138">
        <v>0</v>
      </c>
      <c r="X67" s="159">
        <f>+ROUNDUP(AVERAGE(P67:R67),0)</f>
        <v>0</v>
      </c>
      <c r="Y67" s="159">
        <f t="shared" si="10"/>
        <v>0</v>
      </c>
    </row>
    <row r="68" spans="1:25" ht="28.8" outlineLevel="2" x14ac:dyDescent="0.3">
      <c r="A68" s="283" t="s">
        <v>135</v>
      </c>
      <c r="B68" s="232" t="s">
        <v>316</v>
      </c>
      <c r="C68" s="242" t="s">
        <v>136</v>
      </c>
      <c r="D68" s="234">
        <f>320+128</f>
        <v>448</v>
      </c>
      <c r="E68" s="532"/>
      <c r="F68" s="534" t="s">
        <v>322</v>
      </c>
      <c r="G68" s="52"/>
      <c r="H68" s="39">
        <f>+VLOOKUP($A68,'RC''24'!$A:$I,4,FALSE)*(-1)</f>
        <v>0</v>
      </c>
      <c r="I68" s="39"/>
      <c r="J68" s="39">
        <v>0</v>
      </c>
      <c r="K68" s="151">
        <v>0</v>
      </c>
      <c r="L68" s="151">
        <v>0</v>
      </c>
      <c r="M68" s="151">
        <v>0</v>
      </c>
      <c r="N68" s="225">
        <v>1438.27</v>
      </c>
      <c r="O68" s="151">
        <v>0</v>
      </c>
      <c r="P68" s="152">
        <v>211.20999999999992</v>
      </c>
      <c r="Q68" s="152">
        <v>0</v>
      </c>
      <c r="R68" s="169">
        <v>0</v>
      </c>
      <c r="S68" s="169">
        <v>0</v>
      </c>
      <c r="T68" s="138">
        <v>0</v>
      </c>
      <c r="U68" s="138">
        <v>0</v>
      </c>
      <c r="V68" s="138">
        <v>0</v>
      </c>
      <c r="W68" s="138">
        <v>0</v>
      </c>
      <c r="X68" s="159">
        <f>+ROUNDUP(AVERAGE(P68:R68),0)</f>
        <v>71</v>
      </c>
      <c r="Y68" s="159">
        <f t="shared" si="10"/>
        <v>106</v>
      </c>
    </row>
    <row r="69" spans="1:25" outlineLevel="1" x14ac:dyDescent="0.3">
      <c r="A69" s="281"/>
      <c r="B69" s="146"/>
      <c r="C69" s="146" t="s">
        <v>138</v>
      </c>
      <c r="D69" s="147"/>
      <c r="E69" s="176">
        <f>SUM(D70:D75)</f>
        <v>4325</v>
      </c>
      <c r="F69" s="282"/>
      <c r="G69" s="52"/>
      <c r="H69" s="441">
        <f>+SUM(H70:H75)</f>
        <v>0</v>
      </c>
      <c r="I69" s="441">
        <f>+SUM(I70:I75)</f>
        <v>0</v>
      </c>
      <c r="J69" s="441">
        <f>+SUM(J70:J75)</f>
        <v>5441.15</v>
      </c>
      <c r="K69" s="441">
        <f>+SUM(K70:K75)</f>
        <v>3178.5</v>
      </c>
      <c r="L69" s="149">
        <v>2074.5500000000002</v>
      </c>
      <c r="M69" s="149">
        <v>3544.74</v>
      </c>
      <c r="N69" s="221">
        <v>2737.06</v>
      </c>
      <c r="O69" s="149">
        <v>3499.73</v>
      </c>
      <c r="P69" s="150">
        <f>SUM(P70:P75)</f>
        <v>2958.1099999999997</v>
      </c>
      <c r="Q69" s="150">
        <f>SUM(Q70:Q75)</f>
        <v>2579.3700000000003</v>
      </c>
      <c r="R69" s="150">
        <f t="shared" ref="R69:W69" si="13">SUM(R70:R74)</f>
        <v>3683.13</v>
      </c>
      <c r="S69" s="150">
        <f t="shared" si="13"/>
        <v>7169.79</v>
      </c>
      <c r="T69" s="150">
        <f t="shared" si="13"/>
        <v>3863.79</v>
      </c>
      <c r="U69" s="150">
        <f t="shared" si="13"/>
        <v>2279.75</v>
      </c>
      <c r="V69" s="150">
        <f t="shared" si="13"/>
        <v>1507.03</v>
      </c>
      <c r="W69" s="150">
        <f t="shared" si="13"/>
        <v>208.23</v>
      </c>
      <c r="X69" s="150">
        <f>SUM(X70:X75)</f>
        <v>3077</v>
      </c>
      <c r="Y69" s="150">
        <f>SUM(Y70:Y75)</f>
        <v>2771</v>
      </c>
    </row>
    <row r="70" spans="1:25" ht="27.75" customHeight="1" outlineLevel="2" x14ac:dyDescent="0.3">
      <c r="A70" s="283" t="s">
        <v>139</v>
      </c>
      <c r="B70" s="232" t="s">
        <v>323</v>
      </c>
      <c r="C70" s="407" t="s">
        <v>140</v>
      </c>
      <c r="D70" s="234">
        <v>1650</v>
      </c>
      <c r="E70" s="234"/>
      <c r="F70" s="284" t="s">
        <v>324</v>
      </c>
      <c r="G70" s="52"/>
      <c r="H70" s="39">
        <f>+VLOOKUP($A70,'RC''24'!$A:$I,4,FALSE)*(-1)</f>
        <v>0</v>
      </c>
      <c r="I70" s="39"/>
      <c r="J70" s="39">
        <v>107.6</v>
      </c>
      <c r="K70" s="151">
        <v>77.95</v>
      </c>
      <c r="L70" s="151">
        <v>2049.5500000000002</v>
      </c>
      <c r="M70" s="151">
        <v>1908.38</v>
      </c>
      <c r="N70" s="225">
        <v>1915.86</v>
      </c>
      <c r="O70" s="151">
        <v>659.24</v>
      </c>
      <c r="P70" s="152">
        <v>1215.3599999999999</v>
      </c>
      <c r="Q70" s="152">
        <v>1046.96</v>
      </c>
      <c r="R70" s="169">
        <v>2684.15</v>
      </c>
      <c r="S70" s="163">
        <v>991.17</v>
      </c>
      <c r="T70" s="169">
        <v>0</v>
      </c>
      <c r="U70" s="169">
        <v>0</v>
      </c>
      <c r="V70" s="169">
        <v>0</v>
      </c>
      <c r="W70" s="169">
        <v>0</v>
      </c>
      <c r="X70" s="159">
        <f t="shared" ref="X70:X75" si="14">+ROUNDUP(AVERAGE(P70:R70),0)</f>
        <v>1649</v>
      </c>
      <c r="Y70" s="159">
        <f t="shared" si="10"/>
        <v>1132</v>
      </c>
    </row>
    <row r="71" spans="1:25" ht="28.8" outlineLevel="2" x14ac:dyDescent="0.3">
      <c r="A71" s="283" t="s">
        <v>142</v>
      </c>
      <c r="B71" s="232" t="s">
        <v>325</v>
      </c>
      <c r="C71" s="407" t="s">
        <v>143</v>
      </c>
      <c r="D71" s="234">
        <v>975</v>
      </c>
      <c r="E71" s="234"/>
      <c r="F71" s="284" t="s">
        <v>326</v>
      </c>
      <c r="G71" s="52"/>
      <c r="H71" s="39">
        <f>+VLOOKUP($A71,'RC''24'!$A:$I,4,FALSE)*(-1)</f>
        <v>0</v>
      </c>
      <c r="I71" s="39"/>
      <c r="J71" s="39">
        <v>1566.63</v>
      </c>
      <c r="K71" s="151">
        <v>50</v>
      </c>
      <c r="L71" s="151">
        <v>0</v>
      </c>
      <c r="M71" s="151">
        <v>1052.83</v>
      </c>
      <c r="N71" s="225">
        <v>361.98</v>
      </c>
      <c r="O71" s="151">
        <v>350.12</v>
      </c>
      <c r="P71" s="152">
        <v>73.77000000000001</v>
      </c>
      <c r="Q71" s="152">
        <v>319.61</v>
      </c>
      <c r="R71" s="169">
        <v>305.91000000000003</v>
      </c>
      <c r="S71" s="177">
        <v>651.41</v>
      </c>
      <c r="T71" s="55">
        <v>347.41</v>
      </c>
      <c r="U71" s="55">
        <v>1026.57</v>
      </c>
      <c r="V71" s="55">
        <v>300</v>
      </c>
      <c r="W71" s="55">
        <v>208.23</v>
      </c>
      <c r="X71" s="159">
        <f t="shared" si="14"/>
        <v>234</v>
      </c>
      <c r="Y71" s="159">
        <f t="shared" si="10"/>
        <v>197</v>
      </c>
    </row>
    <row r="72" spans="1:25" outlineLevel="2" x14ac:dyDescent="0.3">
      <c r="A72" s="283" t="s">
        <v>145</v>
      </c>
      <c r="B72" s="232" t="s">
        <v>327</v>
      </c>
      <c r="C72" s="242" t="s">
        <v>146</v>
      </c>
      <c r="D72" s="234">
        <v>300</v>
      </c>
      <c r="E72" s="234"/>
      <c r="F72" s="284" t="s">
        <v>328</v>
      </c>
      <c r="G72" s="52"/>
      <c r="H72" s="39">
        <f>+VLOOKUP($A72,'RC''24'!$A:$I,4,FALSE)*(-1)</f>
        <v>0</v>
      </c>
      <c r="I72" s="39"/>
      <c r="J72" s="39">
        <v>232.10000000000002</v>
      </c>
      <c r="K72" s="151">
        <v>576</v>
      </c>
      <c r="L72" s="151">
        <v>0</v>
      </c>
      <c r="M72" s="151">
        <v>296.64</v>
      </c>
      <c r="N72" s="225">
        <v>247.62</v>
      </c>
      <c r="O72" s="151">
        <v>473.48</v>
      </c>
      <c r="P72" s="152">
        <v>272.75</v>
      </c>
      <c r="Q72" s="152">
        <v>235.24</v>
      </c>
      <c r="R72" s="178">
        <v>275.3</v>
      </c>
      <c r="S72" s="163">
        <v>627.21</v>
      </c>
      <c r="T72" s="55">
        <v>231.28</v>
      </c>
      <c r="U72" s="169">
        <v>0</v>
      </c>
      <c r="V72" s="169">
        <v>0</v>
      </c>
      <c r="W72" s="169">
        <v>0</v>
      </c>
      <c r="X72" s="159">
        <f t="shared" si="14"/>
        <v>262</v>
      </c>
      <c r="Y72" s="159">
        <f t="shared" si="10"/>
        <v>254</v>
      </c>
    </row>
    <row r="73" spans="1:25" ht="28.8" outlineLevel="2" x14ac:dyDescent="0.3">
      <c r="A73" s="283" t="s">
        <v>148</v>
      </c>
      <c r="B73" s="232" t="s">
        <v>329</v>
      </c>
      <c r="C73" s="242" t="s">
        <v>149</v>
      </c>
      <c r="D73" s="600">
        <v>1000</v>
      </c>
      <c r="E73" s="601"/>
      <c r="F73" s="284" t="s">
        <v>330</v>
      </c>
      <c r="G73" s="52"/>
      <c r="H73" s="39">
        <f>+VLOOKUP($A73,'RC''24'!$A:$I,4,FALSE)*(-1)</f>
        <v>0</v>
      </c>
      <c r="I73" s="39"/>
      <c r="J73" s="39">
        <v>2390.8199999999997</v>
      </c>
      <c r="K73" s="151">
        <v>400</v>
      </c>
      <c r="L73" s="151">
        <v>0</v>
      </c>
      <c r="M73" s="151">
        <v>202.2</v>
      </c>
      <c r="N73" s="225">
        <v>170.7</v>
      </c>
      <c r="O73" s="151">
        <v>1958</v>
      </c>
      <c r="P73" s="152">
        <v>1349.82</v>
      </c>
      <c r="Q73" s="152">
        <v>827.5</v>
      </c>
      <c r="R73" s="559">
        <v>417.77</v>
      </c>
      <c r="S73" s="559">
        <v>4900</v>
      </c>
      <c r="T73" s="559">
        <v>3285.1</v>
      </c>
      <c r="U73" s="559">
        <v>1253.18</v>
      </c>
      <c r="V73" s="559">
        <v>1207.03</v>
      </c>
      <c r="W73" s="169"/>
      <c r="X73" s="159">
        <f t="shared" si="14"/>
        <v>866</v>
      </c>
      <c r="Y73" s="159">
        <f t="shared" si="10"/>
        <v>1089</v>
      </c>
    </row>
    <row r="74" spans="1:25" outlineLevel="2" x14ac:dyDescent="0.3">
      <c r="A74" s="283" t="s">
        <v>151</v>
      </c>
      <c r="B74" s="232" t="s">
        <v>285</v>
      </c>
      <c r="C74" s="242" t="s">
        <v>152</v>
      </c>
      <c r="D74" s="234">
        <v>80</v>
      </c>
      <c r="E74" s="234"/>
      <c r="F74" s="284"/>
      <c r="G74" s="52"/>
      <c r="H74" s="39">
        <f>+VLOOKUP($A74,'RC''24'!$A:$I,4,FALSE)*(-1)</f>
        <v>0</v>
      </c>
      <c r="I74" s="39"/>
      <c r="J74" s="39">
        <v>44</v>
      </c>
      <c r="K74" s="151">
        <v>0</v>
      </c>
      <c r="L74" s="151">
        <v>0</v>
      </c>
      <c r="M74" s="151">
        <v>84.69</v>
      </c>
      <c r="N74" s="225">
        <v>40.9</v>
      </c>
      <c r="O74" s="151">
        <v>58.890000000000015</v>
      </c>
      <c r="P74" s="152">
        <v>46.41</v>
      </c>
      <c r="Q74" s="152">
        <v>150.05999999999997</v>
      </c>
      <c r="R74" s="169">
        <v>0</v>
      </c>
      <c r="S74" s="169">
        <v>0</v>
      </c>
      <c r="T74" s="169">
        <v>0</v>
      </c>
      <c r="U74" s="169">
        <v>0</v>
      </c>
      <c r="V74" s="169">
        <v>0</v>
      </c>
      <c r="W74" s="169">
        <v>0</v>
      </c>
      <c r="X74" s="159">
        <f t="shared" si="14"/>
        <v>66</v>
      </c>
      <c r="Y74" s="159">
        <f t="shared" si="10"/>
        <v>99</v>
      </c>
    </row>
    <row r="75" spans="1:25" outlineLevel="2" x14ac:dyDescent="0.3">
      <c r="A75" s="283" t="s">
        <v>154</v>
      </c>
      <c r="B75" s="232" t="s">
        <v>331</v>
      </c>
      <c r="C75" s="242" t="s">
        <v>155</v>
      </c>
      <c r="D75" s="234">
        <v>320</v>
      </c>
      <c r="E75" s="234"/>
      <c r="F75" s="284"/>
      <c r="G75" s="52"/>
      <c r="H75" s="39">
        <f>+VLOOKUP($A75,'RC''24'!$A:$I,4,FALSE)*(-1)</f>
        <v>0</v>
      </c>
      <c r="I75" s="39"/>
      <c r="J75" s="39">
        <v>1100</v>
      </c>
      <c r="K75" s="151">
        <v>2074.5500000000002</v>
      </c>
      <c r="L75" s="151">
        <v>25</v>
      </c>
      <c r="M75" s="151">
        <v>0</v>
      </c>
      <c r="N75" s="226">
        <v>0</v>
      </c>
      <c r="O75" s="151">
        <v>0</v>
      </c>
      <c r="P75" s="152">
        <v>0</v>
      </c>
      <c r="Q75" s="152">
        <v>0</v>
      </c>
      <c r="R75" s="169">
        <v>0</v>
      </c>
      <c r="S75" s="169">
        <v>0</v>
      </c>
      <c r="T75" s="169">
        <v>0</v>
      </c>
      <c r="U75" s="169">
        <v>0</v>
      </c>
      <c r="V75" s="169">
        <v>0</v>
      </c>
      <c r="W75" s="169">
        <v>0</v>
      </c>
      <c r="X75" s="159">
        <f t="shared" si="14"/>
        <v>0</v>
      </c>
      <c r="Y75" s="159">
        <f t="shared" si="10"/>
        <v>0</v>
      </c>
    </row>
    <row r="76" spans="1:25" outlineLevel="1" x14ac:dyDescent="0.3">
      <c r="A76" s="293"/>
      <c r="B76" s="26"/>
      <c r="C76" s="26" t="s">
        <v>157</v>
      </c>
      <c r="D76" s="27"/>
      <c r="E76" s="29">
        <f>SUM(D77:D79)</f>
        <v>605</v>
      </c>
      <c r="F76" s="294"/>
      <c r="G76" s="52"/>
      <c r="H76" s="441">
        <f>+SUM(H77:H79)</f>
        <v>0</v>
      </c>
      <c r="I76" s="441">
        <f>+SUM(I77:I79)</f>
        <v>0</v>
      </c>
      <c r="J76" s="441">
        <f>+SUM(J77:J79)</f>
        <v>50</v>
      </c>
      <c r="K76" s="441">
        <f>+SUM(K77:K79)</f>
        <v>0</v>
      </c>
      <c r="L76" s="149">
        <v>0</v>
      </c>
      <c r="M76" s="149">
        <v>345</v>
      </c>
      <c r="N76" s="221">
        <v>552.5</v>
      </c>
      <c r="O76" s="149">
        <v>330</v>
      </c>
      <c r="P76" s="150">
        <f>SUM(P77:P79)</f>
        <v>250</v>
      </c>
      <c r="Q76" s="150">
        <f>SUM(Q77:Q79)</f>
        <v>140</v>
      </c>
      <c r="R76" s="27">
        <f t="shared" ref="R76:W76" si="15">SUM(R77:R79)</f>
        <v>145</v>
      </c>
      <c r="S76" s="27">
        <f t="shared" si="15"/>
        <v>0</v>
      </c>
      <c r="T76" s="27">
        <f t="shared" si="15"/>
        <v>322.5</v>
      </c>
      <c r="U76" s="27">
        <f t="shared" si="15"/>
        <v>0</v>
      </c>
      <c r="V76" s="27">
        <f t="shared" si="15"/>
        <v>0</v>
      </c>
      <c r="W76" s="27">
        <f t="shared" si="15"/>
        <v>605</v>
      </c>
      <c r="X76" s="150">
        <f>SUM(X77:X79)</f>
        <v>179</v>
      </c>
      <c r="Y76" s="150">
        <f>SUM(Y77:Y79)</f>
        <v>195</v>
      </c>
    </row>
    <row r="77" spans="1:25" outlineLevel="2" x14ac:dyDescent="0.3">
      <c r="A77" s="561" t="s">
        <v>158</v>
      </c>
      <c r="B77" s="562" t="s">
        <v>332</v>
      </c>
      <c r="C77" s="562" t="s">
        <v>159</v>
      </c>
      <c r="D77" s="563">
        <v>105</v>
      </c>
      <c r="E77" s="234"/>
      <c r="F77" s="284" t="s">
        <v>333</v>
      </c>
      <c r="G77" s="52"/>
      <c r="H77" s="39">
        <f>+VLOOKUP($A77,'RC''24'!$A:$I,4,FALSE)*(-1)</f>
        <v>0</v>
      </c>
      <c r="I77" s="39"/>
      <c r="J77" s="39">
        <v>0</v>
      </c>
      <c r="K77" s="39">
        <v>0</v>
      </c>
      <c r="L77" s="151">
        <v>0</v>
      </c>
      <c r="M77" s="151">
        <v>0</v>
      </c>
      <c r="N77" s="226">
        <v>0</v>
      </c>
      <c r="O77" s="151">
        <v>0</v>
      </c>
      <c r="P77" s="152">
        <v>60</v>
      </c>
      <c r="Q77" s="152">
        <v>0</v>
      </c>
      <c r="R77" s="559">
        <v>0</v>
      </c>
      <c r="S77" s="559">
        <v>0</v>
      </c>
      <c r="T77" s="559">
        <v>120</v>
      </c>
      <c r="U77" s="179">
        <v>0</v>
      </c>
      <c r="V77" s="179">
        <v>0</v>
      </c>
      <c r="W77" s="180">
        <f>IFERROR((VLOOKUP($A77,'OC''24'!$A:$D,4,FALSE)),0)</f>
        <v>105</v>
      </c>
      <c r="X77" s="159">
        <f>+ROUNDUP(AVERAGE(P77:R77),0)</f>
        <v>20</v>
      </c>
      <c r="Y77" s="159">
        <f t="shared" si="10"/>
        <v>30</v>
      </c>
    </row>
    <row r="78" spans="1:25" outlineLevel="2" x14ac:dyDescent="0.3">
      <c r="A78" s="561" t="s">
        <v>161</v>
      </c>
      <c r="B78" s="562" t="s">
        <v>332</v>
      </c>
      <c r="C78" s="562" t="s">
        <v>162</v>
      </c>
      <c r="D78" s="563">
        <v>300</v>
      </c>
      <c r="E78" s="234"/>
      <c r="F78" s="284" t="s">
        <v>334</v>
      </c>
      <c r="G78" s="52"/>
      <c r="H78" s="39">
        <f>+VLOOKUP($A78,'RC''24'!$A:$I,4,FALSE)*(-1)</f>
        <v>0</v>
      </c>
      <c r="I78" s="39"/>
      <c r="J78" s="39">
        <v>50</v>
      </c>
      <c r="K78" s="39">
        <v>0</v>
      </c>
      <c r="L78" s="151">
        <v>0</v>
      </c>
      <c r="M78" s="151">
        <v>285</v>
      </c>
      <c r="N78" s="225">
        <v>422.5</v>
      </c>
      <c r="O78" s="151">
        <v>295</v>
      </c>
      <c r="P78" s="152">
        <v>190</v>
      </c>
      <c r="Q78" s="152">
        <v>140</v>
      </c>
      <c r="R78" s="559">
        <v>145</v>
      </c>
      <c r="S78" s="559">
        <v>0</v>
      </c>
      <c r="T78" s="559">
        <v>202.5</v>
      </c>
      <c r="U78" s="179">
        <v>0</v>
      </c>
      <c r="V78" s="179">
        <v>0</v>
      </c>
      <c r="W78" s="180">
        <f>IFERROR((VLOOKUP($A78,'OC''24'!$A:$D,4,FALSE)),0)</f>
        <v>300</v>
      </c>
      <c r="X78" s="159">
        <f>+ROUNDUP(AVERAGE(P78:R78),0)</f>
        <v>159</v>
      </c>
      <c r="Y78" s="159">
        <f t="shared" si="10"/>
        <v>165</v>
      </c>
    </row>
    <row r="79" spans="1:25" outlineLevel="2" x14ac:dyDescent="0.3">
      <c r="A79" s="561" t="s">
        <v>166</v>
      </c>
      <c r="B79" s="562" t="s">
        <v>332</v>
      </c>
      <c r="C79" s="562" t="s">
        <v>167</v>
      </c>
      <c r="D79" s="563">
        <v>200</v>
      </c>
      <c r="E79" s="234"/>
      <c r="F79" s="284" t="s">
        <v>335</v>
      </c>
      <c r="G79" s="52"/>
      <c r="H79" s="39">
        <f>+VLOOKUP($A79,'RC''24'!$A:$I,4,FALSE)*(-1)</f>
        <v>0</v>
      </c>
      <c r="I79" s="39"/>
      <c r="J79" s="39">
        <v>0</v>
      </c>
      <c r="K79" s="39">
        <v>0</v>
      </c>
      <c r="L79" s="151">
        <v>0</v>
      </c>
      <c r="M79" s="151">
        <v>60</v>
      </c>
      <c r="N79" s="225">
        <v>130</v>
      </c>
      <c r="O79" s="151">
        <v>35</v>
      </c>
      <c r="P79" s="152">
        <v>0</v>
      </c>
      <c r="Q79" s="152">
        <v>0</v>
      </c>
      <c r="R79" s="559">
        <v>0</v>
      </c>
      <c r="S79" s="559">
        <v>0</v>
      </c>
      <c r="T79" s="559">
        <v>0</v>
      </c>
      <c r="U79" s="179">
        <v>0</v>
      </c>
      <c r="V79" s="179">
        <v>0</v>
      </c>
      <c r="W79" s="180">
        <f>IFERROR((VLOOKUP($A79,'OC''24'!$A:$D,4,FALSE)),0)</f>
        <v>200</v>
      </c>
      <c r="X79" s="159">
        <f>+ROUNDUP(AVERAGE(P79:R79),0)</f>
        <v>0</v>
      </c>
      <c r="Y79" s="159">
        <f t="shared" si="10"/>
        <v>0</v>
      </c>
    </row>
    <row r="80" spans="1:25" s="53" customFormat="1" outlineLevel="1" x14ac:dyDescent="0.3">
      <c r="A80" s="293"/>
      <c r="B80" s="26"/>
      <c r="C80" s="26" t="s">
        <v>70</v>
      </c>
      <c r="D80" s="27"/>
      <c r="E80" s="28">
        <f>SUM(D81:D84)</f>
        <v>1690.3</v>
      </c>
      <c r="F80" s="294"/>
      <c r="G80" s="52"/>
      <c r="H80" s="441">
        <f>+SUM(H81:H84)</f>
        <v>0</v>
      </c>
      <c r="I80" s="441">
        <f>+SUM(I81:I84)</f>
        <v>0</v>
      </c>
      <c r="J80" s="441">
        <f>+SUM(J81:J84)</f>
        <v>0</v>
      </c>
      <c r="K80" s="441">
        <f>+SUM(K81:K84)</f>
        <v>0</v>
      </c>
      <c r="L80" s="149">
        <v>0</v>
      </c>
      <c r="M80" s="149">
        <v>52.51</v>
      </c>
      <c r="N80" s="149">
        <v>0</v>
      </c>
      <c r="O80" s="149">
        <v>61</v>
      </c>
      <c r="P80" s="150">
        <f>SUM(P81:P82)</f>
        <v>685.17</v>
      </c>
      <c r="Q80" s="150">
        <f>SUM(Q81:Q82)</f>
        <v>612.34000000000015</v>
      </c>
      <c r="R80" s="27">
        <f t="shared" ref="R80:W80" si="16">SUM(R81:R82)</f>
        <v>0</v>
      </c>
      <c r="S80" s="27">
        <f t="shared" si="16"/>
        <v>0</v>
      </c>
      <c r="T80" s="27">
        <f t="shared" si="16"/>
        <v>0</v>
      </c>
      <c r="U80" s="27">
        <f t="shared" si="16"/>
        <v>0</v>
      </c>
      <c r="V80" s="27">
        <f t="shared" si="16"/>
        <v>0</v>
      </c>
      <c r="W80" s="27">
        <f t="shared" si="16"/>
        <v>0</v>
      </c>
      <c r="X80" s="150">
        <f>SUM(X81:X82)</f>
        <v>433</v>
      </c>
      <c r="Y80" s="150">
        <f>SUM(Y81:Y82)</f>
        <v>649</v>
      </c>
    </row>
    <row r="81" spans="1:25" s="49" customFormat="1" outlineLevel="2" x14ac:dyDescent="0.3">
      <c r="A81" s="288" t="s">
        <v>171</v>
      </c>
      <c r="B81" s="562" t="s">
        <v>176</v>
      </c>
      <c r="C81" s="562" t="s">
        <v>172</v>
      </c>
      <c r="D81" s="415">
        <v>0</v>
      </c>
      <c r="E81" s="234"/>
      <c r="F81" s="284"/>
      <c r="G81" s="50"/>
      <c r="H81" s="39">
        <f>+VLOOKUP($A81,'RC''24'!$A:$I,4,FALSE)*(-1)</f>
        <v>0</v>
      </c>
      <c r="I81" s="39"/>
      <c r="J81" s="39">
        <v>0</v>
      </c>
      <c r="K81" s="39">
        <v>0</v>
      </c>
      <c r="L81" s="151">
        <v>0</v>
      </c>
      <c r="M81" s="151">
        <v>52.51</v>
      </c>
      <c r="N81" s="226">
        <v>0</v>
      </c>
      <c r="O81" s="151">
        <v>61</v>
      </c>
      <c r="P81" s="152">
        <v>685.17</v>
      </c>
      <c r="Q81" s="152">
        <v>612.34000000000015</v>
      </c>
      <c r="R81" s="559">
        <v>0</v>
      </c>
      <c r="S81" s="559">
        <v>0</v>
      </c>
      <c r="T81" s="559">
        <v>0</v>
      </c>
      <c r="U81" s="559">
        <v>0</v>
      </c>
      <c r="V81" s="559">
        <v>0</v>
      </c>
      <c r="W81" s="559">
        <v>0</v>
      </c>
      <c r="X81" s="159">
        <f>+ROUNDUP(AVERAGE(P81:R81),0)</f>
        <v>433</v>
      </c>
      <c r="Y81" s="159">
        <f t="shared" si="10"/>
        <v>649</v>
      </c>
    </row>
    <row r="82" spans="1:25" s="53" customFormat="1" ht="28.8" outlineLevel="2" x14ac:dyDescent="0.3">
      <c r="A82" s="295" t="s">
        <v>173</v>
      </c>
      <c r="B82" s="562" t="s">
        <v>176</v>
      </c>
      <c r="C82" s="562" t="s">
        <v>174</v>
      </c>
      <c r="D82" s="415">
        <f>(42*1.5*2)+((42*7*1.65)+(48*1.65))</f>
        <v>690.3</v>
      </c>
      <c r="E82" s="248"/>
      <c r="F82" s="284" t="s">
        <v>336</v>
      </c>
      <c r="G82" s="52"/>
      <c r="H82" s="39">
        <f>+VLOOKUP($A82,'RC''24'!$A:$I,4,FALSE)*(-1)</f>
        <v>0</v>
      </c>
      <c r="I82" s="39"/>
      <c r="J82" s="39">
        <v>0</v>
      </c>
      <c r="K82" s="39">
        <v>0</v>
      </c>
      <c r="L82" s="151">
        <v>0</v>
      </c>
      <c r="M82" s="151">
        <v>0</v>
      </c>
      <c r="N82" s="226">
        <v>0</v>
      </c>
      <c r="O82" s="151">
        <v>0</v>
      </c>
      <c r="P82" s="152">
        <v>0</v>
      </c>
      <c r="Q82" s="152">
        <v>0</v>
      </c>
      <c r="R82" s="559">
        <v>0</v>
      </c>
      <c r="S82" s="559">
        <v>0</v>
      </c>
      <c r="T82" s="559">
        <v>0</v>
      </c>
      <c r="U82" s="559">
        <v>0</v>
      </c>
      <c r="V82" s="559">
        <v>0</v>
      </c>
      <c r="W82" s="559">
        <v>0</v>
      </c>
      <c r="X82" s="159">
        <f>+ROUNDUP(AVERAGE(P82:R82),0)</f>
        <v>0</v>
      </c>
      <c r="Y82" s="159">
        <f t="shared" si="10"/>
        <v>0</v>
      </c>
    </row>
    <row r="83" spans="1:25" s="53" customFormat="1" ht="28.8" outlineLevel="2" x14ac:dyDescent="0.3">
      <c r="A83" s="295" t="s">
        <v>175</v>
      </c>
      <c r="B83" s="562" t="s">
        <v>176</v>
      </c>
      <c r="C83" s="562" t="s">
        <v>572</v>
      </c>
      <c r="D83" s="415">
        <v>0</v>
      </c>
      <c r="E83" s="248"/>
      <c r="F83" s="284" t="s">
        <v>574</v>
      </c>
      <c r="G83" s="52"/>
      <c r="H83" s="39"/>
      <c r="I83" s="39"/>
      <c r="J83" s="39"/>
      <c r="K83" s="39"/>
      <c r="L83" s="151"/>
      <c r="M83" s="151"/>
      <c r="N83" s="226"/>
      <c r="O83" s="151"/>
      <c r="P83" s="152"/>
      <c r="Q83" s="152"/>
      <c r="R83" s="559"/>
      <c r="S83" s="559"/>
      <c r="T83" s="559"/>
      <c r="U83" s="559"/>
      <c r="V83" s="559"/>
      <c r="W83" s="559"/>
      <c r="X83" s="159"/>
      <c r="Y83" s="159"/>
    </row>
    <row r="84" spans="1:25" s="53" customFormat="1" ht="28.8" outlineLevel="2" x14ac:dyDescent="0.3">
      <c r="A84" s="295" t="s">
        <v>575</v>
      </c>
      <c r="B84" s="562" t="s">
        <v>176</v>
      </c>
      <c r="C84" s="562" t="s">
        <v>216</v>
      </c>
      <c r="D84" s="415">
        <f>1000</f>
        <v>1000</v>
      </c>
      <c r="E84" s="248"/>
      <c r="F84" s="284" t="s">
        <v>573</v>
      </c>
      <c r="G84" s="52"/>
      <c r="H84" s="39">
        <f>+VLOOKUP($A84,'RC''24'!$A:$I,4,FALSE)*(-1)</f>
        <v>0</v>
      </c>
      <c r="I84" s="39"/>
      <c r="J84" s="442"/>
      <c r="K84" s="39">
        <v>0</v>
      </c>
      <c r="L84" s="151"/>
      <c r="M84" s="151"/>
      <c r="N84" s="226"/>
      <c r="O84" s="151"/>
      <c r="P84" s="152"/>
      <c r="Q84" s="152"/>
      <c r="R84" s="559"/>
      <c r="S84" s="559"/>
      <c r="T84" s="559"/>
      <c r="U84" s="559"/>
      <c r="V84" s="559"/>
      <c r="W84" s="559"/>
      <c r="X84" s="159"/>
      <c r="Y84" s="159"/>
    </row>
    <row r="85" spans="1:25" ht="18.75" customHeight="1" outlineLevel="1" x14ac:dyDescent="0.3">
      <c r="A85" s="555"/>
      <c r="B85" s="554"/>
      <c r="C85" s="554"/>
      <c r="D85" s="137"/>
      <c r="E85" s="137"/>
      <c r="F85" s="265"/>
      <c r="G85" s="52"/>
      <c r="H85" s="31"/>
      <c r="I85" s="31"/>
      <c r="J85" s="559"/>
      <c r="K85" s="559"/>
      <c r="L85" s="170"/>
      <c r="M85" s="170"/>
      <c r="N85" s="228"/>
      <c r="O85" s="170"/>
      <c r="P85" s="138"/>
      <c r="Q85" s="138"/>
      <c r="R85" s="138"/>
      <c r="S85" s="138"/>
      <c r="T85" s="138"/>
      <c r="U85" s="138"/>
      <c r="V85" s="138"/>
      <c r="W85" s="138"/>
      <c r="X85" s="138"/>
      <c r="Y85" s="138"/>
    </row>
    <row r="86" spans="1:25" ht="15" thickBot="1" x14ac:dyDescent="0.35">
      <c r="A86" s="605"/>
      <c r="B86" s="606"/>
      <c r="C86" s="301" t="s">
        <v>177</v>
      </c>
      <c r="D86" s="301"/>
      <c r="E86" s="416">
        <f>+E87+E90</f>
        <v>74840</v>
      </c>
      <c r="F86" s="268"/>
      <c r="G86" s="52"/>
      <c r="H86" s="439">
        <f>+H87+H90</f>
        <v>0</v>
      </c>
      <c r="I86" s="439">
        <f>+I87+I90</f>
        <v>0</v>
      </c>
      <c r="J86" s="439">
        <f>+J87+J90</f>
        <v>75918.749999999985</v>
      </c>
      <c r="K86" s="439">
        <f>+K87+K90</f>
        <v>63625.24000000002</v>
      </c>
      <c r="L86" s="142">
        <v>2587.2199999999993</v>
      </c>
      <c r="M86" s="142">
        <v>67796.600000000006</v>
      </c>
      <c r="N86" s="223">
        <v>66073.87</v>
      </c>
      <c r="O86" s="142">
        <v>65754.17</v>
      </c>
      <c r="P86" s="142">
        <f>+P87+P90</f>
        <v>62030.350000000006</v>
      </c>
      <c r="Q86" s="142">
        <f>+Q87+Q90</f>
        <v>61722.049999999996</v>
      </c>
      <c r="R86" s="142">
        <f t="shared" ref="R86:W86" si="17">+R87+R90</f>
        <v>60993.03</v>
      </c>
      <c r="S86" s="142">
        <f t="shared" si="17"/>
        <v>58614.149999999994</v>
      </c>
      <c r="T86" s="142">
        <f t="shared" si="17"/>
        <v>63629.34</v>
      </c>
      <c r="U86" s="142">
        <f t="shared" si="17"/>
        <v>49950</v>
      </c>
      <c r="V86" s="142">
        <f t="shared" si="17"/>
        <v>72734.559999999998</v>
      </c>
      <c r="W86" s="142">
        <f t="shared" si="17"/>
        <v>72775.299999999988</v>
      </c>
      <c r="X86" s="142">
        <f>+X87+X90</f>
        <v>62296</v>
      </c>
      <c r="Y86" s="142">
        <f>+Y87+Y90</f>
        <v>62082</v>
      </c>
    </row>
    <row r="87" spans="1:25" ht="15.6" thickTop="1" thickBot="1" x14ac:dyDescent="0.35">
      <c r="A87" s="296"/>
      <c r="B87" s="256"/>
      <c r="C87" s="256" t="s">
        <v>178</v>
      </c>
      <c r="D87" s="257"/>
      <c r="E87" s="420">
        <f>SUM(D88:D89)</f>
        <v>35210</v>
      </c>
      <c r="F87" s="297"/>
      <c r="G87" s="52"/>
      <c r="H87" s="443">
        <f>+SUM(H88:H89)</f>
        <v>0</v>
      </c>
      <c r="I87" s="443">
        <f>+SUM(I88:I89)</f>
        <v>0</v>
      </c>
      <c r="J87" s="443">
        <f>+SUM(J88:J89)</f>
        <v>32865.980000000025</v>
      </c>
      <c r="K87" s="443">
        <f>+SUM(K88:K89)</f>
        <v>33035.710000000028</v>
      </c>
      <c r="L87" s="173">
        <v>2587.2199999999993</v>
      </c>
      <c r="M87" s="173">
        <v>28056.000000000022</v>
      </c>
      <c r="N87" s="229">
        <v>25590</v>
      </c>
      <c r="O87" s="173">
        <v>23940</v>
      </c>
      <c r="P87" s="173">
        <f>SUM(P88:P89)</f>
        <v>21630</v>
      </c>
      <c r="Q87" s="173">
        <f>SUM(Q88:Q89)</f>
        <v>21180.6</v>
      </c>
      <c r="R87" s="173">
        <f t="shared" ref="R87:W87" si="18">SUM(R88)</f>
        <v>18425.599999999999</v>
      </c>
      <c r="S87" s="173">
        <f t="shared" si="18"/>
        <v>19403.2</v>
      </c>
      <c r="T87" s="173">
        <f t="shared" si="18"/>
        <v>18690.3</v>
      </c>
      <c r="U87" s="173">
        <f t="shared" si="18"/>
        <v>18150</v>
      </c>
      <c r="V87" s="173">
        <f t="shared" si="18"/>
        <v>19230</v>
      </c>
      <c r="W87" s="173">
        <f t="shared" si="18"/>
        <v>19155</v>
      </c>
      <c r="X87" s="173">
        <f>SUM(X88:X89)</f>
        <v>20853</v>
      </c>
      <c r="Y87" s="173">
        <f>SUM(Y88:Y89)</f>
        <v>21406</v>
      </c>
    </row>
    <row r="88" spans="1:25" ht="29.4" outlineLevel="1" thickTop="1" x14ac:dyDescent="0.3">
      <c r="A88" s="283" t="s">
        <v>182</v>
      </c>
      <c r="B88" s="232" t="s">
        <v>337</v>
      </c>
      <c r="C88" s="408" t="s">
        <v>159</v>
      </c>
      <c r="D88" s="531">
        <f>912*35</f>
        <v>31920</v>
      </c>
      <c r="E88" s="260"/>
      <c r="F88" s="284" t="s">
        <v>338</v>
      </c>
      <c r="G88" s="52"/>
      <c r="H88" s="39">
        <f>+VLOOKUP($A88,'RC''24'!$A:$I,4,FALSE)*(-1)</f>
        <v>0</v>
      </c>
      <c r="I88" s="39"/>
      <c r="J88" s="39">
        <v>30204.350000000024</v>
      </c>
      <c r="K88" s="151">
        <v>30341.490000000031</v>
      </c>
      <c r="L88" s="151">
        <v>0</v>
      </c>
      <c r="M88" s="151">
        <v>26136.000000000022</v>
      </c>
      <c r="N88" s="225">
        <v>22980</v>
      </c>
      <c r="O88" s="151">
        <v>21780</v>
      </c>
      <c r="P88" s="152">
        <v>20430</v>
      </c>
      <c r="Q88" s="152">
        <v>19830.599999999999</v>
      </c>
      <c r="R88" s="169">
        <v>18425.599999999999</v>
      </c>
      <c r="S88" s="163">
        <v>19403.2</v>
      </c>
      <c r="T88" s="175">
        <v>18690.3</v>
      </c>
      <c r="U88" s="175">
        <v>18150</v>
      </c>
      <c r="V88" s="138">
        <v>19230</v>
      </c>
      <c r="W88" s="138">
        <v>19155</v>
      </c>
      <c r="X88" s="159">
        <f>+ROUNDUP(AVERAGE(P88:R88),0)</f>
        <v>19563</v>
      </c>
      <c r="Y88" s="159">
        <f t="shared" ref="Y88:Y98" si="19">+ROUNDUP(AVERAGE(P88:Q88),0)</f>
        <v>20131</v>
      </c>
    </row>
    <row r="89" spans="1:25" ht="43.8" outlineLevel="1" thickBot="1" x14ac:dyDescent="0.35">
      <c r="A89" s="283" t="s">
        <v>184</v>
      </c>
      <c r="B89" s="232" t="s">
        <v>339</v>
      </c>
      <c r="C89" s="408" t="s">
        <v>185</v>
      </c>
      <c r="D89" s="564">
        <f>94*35</f>
        <v>3290</v>
      </c>
      <c r="E89" s="260"/>
      <c r="F89" s="284" t="s">
        <v>340</v>
      </c>
      <c r="G89" s="52"/>
      <c r="H89" s="39">
        <f>+VLOOKUP($A89,'RC''24'!$A:$I,4,FALSE)*(-1)</f>
        <v>0</v>
      </c>
      <c r="I89" s="39"/>
      <c r="J89" s="39">
        <v>2661.6299999999987</v>
      </c>
      <c r="K89" s="151">
        <v>2694.2199999999993</v>
      </c>
      <c r="L89" s="151">
        <v>2587.2199999999993</v>
      </c>
      <c r="M89" s="151">
        <v>1920</v>
      </c>
      <c r="N89" s="225">
        <v>2610</v>
      </c>
      <c r="O89" s="151">
        <v>2160</v>
      </c>
      <c r="P89" s="152">
        <v>1200</v>
      </c>
      <c r="Q89" s="152">
        <v>1350</v>
      </c>
      <c r="R89" s="175">
        <v>1320</v>
      </c>
      <c r="S89" s="163">
        <v>-390</v>
      </c>
      <c r="T89" s="175">
        <v>1305</v>
      </c>
      <c r="U89" s="175">
        <v>0</v>
      </c>
      <c r="V89" s="175">
        <v>0</v>
      </c>
      <c r="W89" s="175">
        <v>0</v>
      </c>
      <c r="X89" s="159">
        <f>+ROUNDUP(AVERAGE(P89:R89),0)</f>
        <v>1290</v>
      </c>
      <c r="Y89" s="159">
        <f t="shared" si="19"/>
        <v>1275</v>
      </c>
    </row>
    <row r="90" spans="1:25" ht="15.6" thickTop="1" thickBot="1" x14ac:dyDescent="0.35">
      <c r="A90" s="298"/>
      <c r="B90" s="258"/>
      <c r="C90" s="258" t="s">
        <v>187</v>
      </c>
      <c r="D90" s="259"/>
      <c r="E90" s="421">
        <f>SUM(D91:D99)</f>
        <v>39630</v>
      </c>
      <c r="F90" s="299"/>
      <c r="G90" s="52"/>
      <c r="H90" s="443">
        <f>+SUM(H91:H98)</f>
        <v>0</v>
      </c>
      <c r="I90" s="443">
        <f>+SUM(I91:I98)</f>
        <v>0</v>
      </c>
      <c r="J90" s="443">
        <f>+SUM(J91:J98)</f>
        <v>43052.76999999996</v>
      </c>
      <c r="K90" s="443">
        <f>+SUM(K91:K98)</f>
        <v>30589.529999999988</v>
      </c>
      <c r="L90" s="173">
        <v>0</v>
      </c>
      <c r="M90" s="173">
        <v>39740.599999999984</v>
      </c>
      <c r="N90" s="229">
        <v>40483.870000000003</v>
      </c>
      <c r="O90" s="173">
        <v>41814.17</v>
      </c>
      <c r="P90" s="173">
        <f t="shared" ref="P90:Y90" si="20">SUM(P91:P98)</f>
        <v>40400.350000000006</v>
      </c>
      <c r="Q90" s="173">
        <f t="shared" si="20"/>
        <v>40541.449999999997</v>
      </c>
      <c r="R90" s="173">
        <f t="shared" si="20"/>
        <v>42567.43</v>
      </c>
      <c r="S90" s="173">
        <f t="shared" si="20"/>
        <v>39210.949999999997</v>
      </c>
      <c r="T90" s="173">
        <f t="shared" si="20"/>
        <v>44939.040000000001</v>
      </c>
      <c r="U90" s="173">
        <f t="shared" si="20"/>
        <v>31800</v>
      </c>
      <c r="V90" s="173">
        <f t="shared" si="20"/>
        <v>53504.56</v>
      </c>
      <c r="W90" s="173">
        <f t="shared" si="20"/>
        <v>53620.299999999996</v>
      </c>
      <c r="X90" s="173">
        <f t="shared" si="20"/>
        <v>41443</v>
      </c>
      <c r="Y90" s="173">
        <f t="shared" si="20"/>
        <v>40676</v>
      </c>
    </row>
    <row r="91" spans="1:25" ht="15" outlineLevel="1" thickTop="1" x14ac:dyDescent="0.3">
      <c r="A91" s="290" t="str">
        <f>+'RC''24'!A91</f>
        <v>1.2.2</v>
      </c>
      <c r="B91" s="250" t="str">
        <f>+VLOOKUP($A91,Códigos!$A:$F,3,FALSE)</f>
        <v>R1.2.1</v>
      </c>
      <c r="C91" s="565" t="s">
        <v>191</v>
      </c>
      <c r="D91" s="405">
        <f>+((85*42*2)+(95*42*7)+(95*48))</f>
        <v>39630</v>
      </c>
      <c r="E91" s="234"/>
      <c r="F91" s="284" t="s">
        <v>341</v>
      </c>
      <c r="G91" s="52"/>
      <c r="H91" s="39">
        <f>+VLOOKUP($A91,'RC''24'!$A:$I,4,FALSE)*(-1)</f>
        <v>0</v>
      </c>
      <c r="I91" s="39"/>
      <c r="J91" s="39">
        <v>40049.999999999964</v>
      </c>
      <c r="K91" s="151">
        <v>30210.729999999989</v>
      </c>
      <c r="L91" s="151">
        <v>0</v>
      </c>
      <c r="M91" s="151">
        <v>39740.599999999984</v>
      </c>
      <c r="N91" s="225">
        <v>39207.5</v>
      </c>
      <c r="O91" s="151">
        <v>39850</v>
      </c>
      <c r="P91" s="152">
        <v>39860</v>
      </c>
      <c r="Q91" s="152">
        <v>40195.949999999997</v>
      </c>
      <c r="R91" s="169">
        <v>40460</v>
      </c>
      <c r="S91" s="163">
        <v>39210.949999999997</v>
      </c>
      <c r="T91" s="175">
        <v>44550</v>
      </c>
      <c r="U91" s="175">
        <v>31800</v>
      </c>
      <c r="V91" s="175">
        <v>46645</v>
      </c>
      <c r="W91" s="138">
        <v>46145</v>
      </c>
      <c r="X91" s="159">
        <f t="shared" ref="X91:X98" si="21">+ROUNDUP(AVERAGE(P91:R91),0)</f>
        <v>40172</v>
      </c>
      <c r="Y91" s="159">
        <f t="shared" si="19"/>
        <v>40028</v>
      </c>
    </row>
    <row r="92" spans="1:25" outlineLevel="1" x14ac:dyDescent="0.3">
      <c r="A92" s="290" t="str">
        <f>+'RC''24'!A92</f>
        <v>1.2.3</v>
      </c>
      <c r="B92" s="250" t="str">
        <f>+VLOOKUP($A92,Códigos!$A:$F,3,FALSE)</f>
        <v>R1.2.2</v>
      </c>
      <c r="C92" s="565" t="s">
        <v>194</v>
      </c>
      <c r="D92" s="234">
        <v>0</v>
      </c>
      <c r="E92" s="234"/>
      <c r="F92" s="284"/>
      <c r="G92" s="52"/>
      <c r="H92" s="360">
        <f>+VLOOKUP($A92,'RC''24'!$A:$I,4,FALSE)*(-1)</f>
        <v>0</v>
      </c>
      <c r="I92" s="360"/>
      <c r="J92" s="39">
        <v>948.75</v>
      </c>
      <c r="K92" s="151" t="s">
        <v>342</v>
      </c>
      <c r="L92" s="151" t="s">
        <v>342</v>
      </c>
      <c r="M92" s="151" t="s">
        <v>342</v>
      </c>
      <c r="N92" s="225" t="s">
        <v>342</v>
      </c>
      <c r="O92" s="151">
        <v>186.64999999999995</v>
      </c>
      <c r="P92" s="152">
        <v>405.92999999999995</v>
      </c>
      <c r="Q92" s="152" t="s">
        <v>342</v>
      </c>
      <c r="R92" s="152" t="s">
        <v>342</v>
      </c>
      <c r="S92" s="163">
        <v>0</v>
      </c>
      <c r="T92" s="175">
        <v>3.08</v>
      </c>
      <c r="U92" s="175">
        <v>0</v>
      </c>
      <c r="V92" s="175">
        <f>840.61+191.35</f>
        <v>1031.96</v>
      </c>
      <c r="W92" s="138">
        <v>3011.35</v>
      </c>
      <c r="X92" s="159">
        <f t="shared" si="21"/>
        <v>406</v>
      </c>
      <c r="Y92" s="159">
        <f t="shared" si="19"/>
        <v>406</v>
      </c>
    </row>
    <row r="93" spans="1:25" outlineLevel="1" x14ac:dyDescent="0.3">
      <c r="A93" s="290" t="str">
        <f>+'RC''24'!A93</f>
        <v>1.2.7</v>
      </c>
      <c r="B93" s="250" t="str">
        <f>+VLOOKUP($A93,Códigos!$A:$F,3,FALSE)</f>
        <v>R1.2.3</v>
      </c>
      <c r="C93" s="565" t="s">
        <v>200</v>
      </c>
      <c r="D93" s="234">
        <v>0</v>
      </c>
      <c r="E93" s="234"/>
      <c r="F93" s="284"/>
      <c r="G93" s="52"/>
      <c r="H93" s="39">
        <f>+VLOOKUP($A93,'RC''24'!$A:$I,4,FALSE)*(-1)</f>
        <v>0</v>
      </c>
      <c r="I93" s="39"/>
      <c r="J93" s="39">
        <v>0</v>
      </c>
      <c r="K93" s="151">
        <v>0</v>
      </c>
      <c r="L93" s="151">
        <v>0</v>
      </c>
      <c r="M93" s="151">
        <v>0</v>
      </c>
      <c r="N93" s="226">
        <v>0</v>
      </c>
      <c r="O93" s="151">
        <v>0</v>
      </c>
      <c r="P93" s="152">
        <v>0</v>
      </c>
      <c r="Q93" s="152">
        <v>10</v>
      </c>
      <c r="R93" s="175">
        <v>760</v>
      </c>
      <c r="S93" s="175">
        <v>0</v>
      </c>
      <c r="T93" s="175">
        <v>0</v>
      </c>
      <c r="U93" s="175">
        <v>0</v>
      </c>
      <c r="V93" s="175">
        <v>0</v>
      </c>
      <c r="W93" s="175">
        <v>0</v>
      </c>
      <c r="X93" s="159">
        <f t="shared" si="21"/>
        <v>257</v>
      </c>
      <c r="Y93" s="159">
        <f t="shared" si="19"/>
        <v>5</v>
      </c>
    </row>
    <row r="94" spans="1:25" outlineLevel="1" x14ac:dyDescent="0.3">
      <c r="A94" s="290" t="str">
        <f>+'RC''24'!A94</f>
        <v>1.2.6</v>
      </c>
      <c r="B94" s="250" t="str">
        <f>+VLOOKUP($A94,Códigos!$A:$F,3,FALSE)</f>
        <v>R1.7.1</v>
      </c>
      <c r="C94" s="565" t="s">
        <v>202</v>
      </c>
      <c r="D94" s="234">
        <v>0</v>
      </c>
      <c r="E94" s="260"/>
      <c r="F94" s="284"/>
      <c r="G94" s="52"/>
      <c r="H94" s="39">
        <f>+VLOOKUP($A94,'RC''24'!$A:$I,4,FALSE)*(-1)</f>
        <v>0</v>
      </c>
      <c r="I94" s="39"/>
      <c r="J94" s="39">
        <v>0</v>
      </c>
      <c r="K94" s="151">
        <v>0</v>
      </c>
      <c r="L94" s="151">
        <v>0</v>
      </c>
      <c r="M94" s="151">
        <v>0</v>
      </c>
      <c r="N94" s="225">
        <v>13.5</v>
      </c>
      <c r="O94" s="151">
        <v>26.3</v>
      </c>
      <c r="P94" s="152">
        <v>0</v>
      </c>
      <c r="Q94" s="152">
        <v>240.5</v>
      </c>
      <c r="R94" s="175">
        <v>18.96</v>
      </c>
      <c r="S94" s="175">
        <v>0</v>
      </c>
      <c r="T94" s="175">
        <v>0</v>
      </c>
      <c r="U94" s="175">
        <v>0</v>
      </c>
      <c r="V94" s="175">
        <v>0</v>
      </c>
      <c r="W94" s="175">
        <v>0</v>
      </c>
      <c r="X94" s="159">
        <f t="shared" si="21"/>
        <v>87</v>
      </c>
      <c r="Y94" s="159">
        <f t="shared" si="19"/>
        <v>121</v>
      </c>
    </row>
    <row r="95" spans="1:25" outlineLevel="1" x14ac:dyDescent="0.3">
      <c r="A95" s="290" t="str">
        <f>+'RC''24'!A95</f>
        <v>1.2.8</v>
      </c>
      <c r="B95" s="250" t="str">
        <f>+VLOOKUP($A95,Códigos!$A:$F,3,FALSE)</f>
        <v>R1.3</v>
      </c>
      <c r="C95" s="565" t="s">
        <v>205</v>
      </c>
      <c r="D95" s="234">
        <v>0</v>
      </c>
      <c r="E95" s="234"/>
      <c r="F95" s="284"/>
      <c r="G95" s="52"/>
      <c r="H95" s="39">
        <f>+VLOOKUP($A95,'RC''24'!$A:$I,4,FALSE)*(-1)</f>
        <v>0</v>
      </c>
      <c r="I95" s="39"/>
      <c r="J95" s="39">
        <v>0</v>
      </c>
      <c r="K95" s="151">
        <v>378.8</v>
      </c>
      <c r="L95" s="151">
        <v>0</v>
      </c>
      <c r="M95" s="151">
        <v>0</v>
      </c>
      <c r="N95" s="225">
        <v>95</v>
      </c>
      <c r="O95" s="151">
        <v>67.02000000000001</v>
      </c>
      <c r="P95" s="152">
        <v>4.3</v>
      </c>
      <c r="Q95" s="152">
        <v>0</v>
      </c>
      <c r="R95" s="152">
        <v>0</v>
      </c>
      <c r="S95" s="152">
        <v>0</v>
      </c>
      <c r="T95" s="152">
        <v>0</v>
      </c>
      <c r="U95" s="152">
        <v>0</v>
      </c>
      <c r="V95" s="152">
        <v>0</v>
      </c>
      <c r="W95" s="152">
        <v>0</v>
      </c>
      <c r="X95" s="159">
        <f t="shared" si="21"/>
        <v>2</v>
      </c>
      <c r="Y95" s="159">
        <f t="shared" si="19"/>
        <v>3</v>
      </c>
    </row>
    <row r="96" spans="1:25" outlineLevel="1" x14ac:dyDescent="0.3">
      <c r="A96" s="290" t="str">
        <f>+'RC''24'!A96</f>
        <v>1.2.9</v>
      </c>
      <c r="B96" s="250" t="str">
        <f>+VLOOKUP($A96,Códigos!$A:$F,3,FALSE)</f>
        <v>R1.4</v>
      </c>
      <c r="C96" s="565" t="s">
        <v>210</v>
      </c>
      <c r="D96" s="234">
        <v>0</v>
      </c>
      <c r="E96" s="234"/>
      <c r="F96" s="284"/>
      <c r="G96" s="52"/>
      <c r="H96" s="39">
        <f>+VLOOKUP($A96,'RC''24'!$A:$I,4,FALSE)*(-1)</f>
        <v>0</v>
      </c>
      <c r="I96" s="39"/>
      <c r="J96" s="39">
        <v>0</v>
      </c>
      <c r="K96" s="151">
        <v>0</v>
      </c>
      <c r="L96" s="151">
        <v>0</v>
      </c>
      <c r="M96" s="151">
        <v>0</v>
      </c>
      <c r="N96" s="226">
        <v>0</v>
      </c>
      <c r="O96" s="151">
        <v>0</v>
      </c>
      <c r="P96" s="152">
        <v>0</v>
      </c>
      <c r="Q96" s="152">
        <v>0</v>
      </c>
      <c r="R96" s="152">
        <v>0</v>
      </c>
      <c r="S96" s="152">
        <v>0</v>
      </c>
      <c r="T96" s="152">
        <v>0</v>
      </c>
      <c r="U96" s="152">
        <v>0</v>
      </c>
      <c r="V96" s="152">
        <v>0</v>
      </c>
      <c r="W96" s="152">
        <v>0</v>
      </c>
      <c r="X96" s="159">
        <f t="shared" si="21"/>
        <v>0</v>
      </c>
      <c r="Y96" s="159">
        <f t="shared" si="19"/>
        <v>0</v>
      </c>
    </row>
    <row r="97" spans="1:25" outlineLevel="1" x14ac:dyDescent="0.3">
      <c r="A97" s="290" t="str">
        <f>+'RC''24'!A97</f>
        <v>1.2.5</v>
      </c>
      <c r="B97" s="250" t="str">
        <f>+VLOOKUP($A97,Códigos!$A:$F,3,FALSE)</f>
        <v>R1.5.1</v>
      </c>
      <c r="C97" s="565" t="s">
        <v>212</v>
      </c>
      <c r="D97" s="234">
        <v>0</v>
      </c>
      <c r="E97" s="234"/>
      <c r="F97" s="284"/>
      <c r="G97" s="52"/>
      <c r="H97" s="39">
        <f>+VLOOKUP($A97,'RC''24'!$A:$I,4,FALSE)*(-1)</f>
        <v>0</v>
      </c>
      <c r="I97" s="39"/>
      <c r="J97" s="39">
        <v>0</v>
      </c>
      <c r="K97" s="151">
        <v>0</v>
      </c>
      <c r="L97" s="151">
        <v>0</v>
      </c>
      <c r="M97" s="151">
        <v>0</v>
      </c>
      <c r="N97" s="226">
        <v>0</v>
      </c>
      <c r="O97" s="151">
        <v>1222.46</v>
      </c>
      <c r="P97" s="152">
        <v>100</v>
      </c>
      <c r="Q97" s="152">
        <v>0</v>
      </c>
      <c r="R97" s="152">
        <v>0</v>
      </c>
      <c r="S97" s="152">
        <v>0</v>
      </c>
      <c r="T97" s="152">
        <v>0</v>
      </c>
      <c r="U97" s="152">
        <v>0</v>
      </c>
      <c r="V97" s="152">
        <v>0</v>
      </c>
      <c r="W97" s="152">
        <v>0</v>
      </c>
      <c r="X97" s="159">
        <f t="shared" si="21"/>
        <v>34</v>
      </c>
      <c r="Y97" s="159">
        <f t="shared" si="19"/>
        <v>50</v>
      </c>
    </row>
    <row r="98" spans="1:25" outlineLevel="1" x14ac:dyDescent="0.3">
      <c r="A98" s="290" t="str">
        <f>+'RC''24'!A98</f>
        <v>1.2.10</v>
      </c>
      <c r="B98" s="250" t="str">
        <f>+VLOOKUP($A98,Códigos!$A:$F,3,FALSE)</f>
        <v>R1.5.2</v>
      </c>
      <c r="C98" s="565" t="s">
        <v>214</v>
      </c>
      <c r="D98" s="414">
        <v>0</v>
      </c>
      <c r="E98" s="234"/>
      <c r="F98" s="284"/>
      <c r="G98" s="52"/>
      <c r="H98" s="39">
        <f>+VLOOKUP($A98,'RC''24'!$A:$I,4,FALSE)*(-1)</f>
        <v>0</v>
      </c>
      <c r="I98" s="39"/>
      <c r="J98" s="39">
        <v>2054.02</v>
      </c>
      <c r="K98" s="151">
        <v>0</v>
      </c>
      <c r="L98" s="151">
        <v>0</v>
      </c>
      <c r="M98" s="151">
        <v>0</v>
      </c>
      <c r="N98" s="225">
        <v>1167.8699999999999</v>
      </c>
      <c r="O98" s="151">
        <v>461.74</v>
      </c>
      <c r="P98" s="152">
        <v>30.12</v>
      </c>
      <c r="Q98" s="152">
        <v>95</v>
      </c>
      <c r="R98" s="175">
        <v>1328.47</v>
      </c>
      <c r="S98" s="175">
        <v>0</v>
      </c>
      <c r="T98" s="175">
        <v>385.96</v>
      </c>
      <c r="U98" s="175">
        <v>0</v>
      </c>
      <c r="V98" s="175">
        <v>5827.6</v>
      </c>
      <c r="W98" s="138">
        <v>4463.95</v>
      </c>
      <c r="X98" s="159">
        <f t="shared" si="21"/>
        <v>485</v>
      </c>
      <c r="Y98" s="159">
        <f t="shared" si="19"/>
        <v>63</v>
      </c>
    </row>
    <row r="99" spans="1:25" outlineLevel="1" x14ac:dyDescent="0.3">
      <c r="A99" s="290" t="s">
        <v>215</v>
      </c>
      <c r="B99" s="250" t="str">
        <f>+VLOOKUP($A99,Códigos!$A:$F,3,FALSE)</f>
        <v>R1.5.2</v>
      </c>
      <c r="C99" s="565" t="s">
        <v>216</v>
      </c>
      <c r="D99" s="414"/>
      <c r="E99" s="234"/>
      <c r="F99" s="284"/>
      <c r="G99" s="52"/>
      <c r="H99" s="39"/>
      <c r="I99" s="39"/>
      <c r="J99" s="39"/>
      <c r="K99" s="151"/>
      <c r="L99" s="151"/>
      <c r="M99" s="151"/>
      <c r="N99" s="225"/>
      <c r="O99" s="151"/>
      <c r="P99" s="152"/>
      <c r="Q99" s="152"/>
      <c r="R99" s="175"/>
      <c r="S99" s="175"/>
      <c r="T99" s="175"/>
      <c r="U99" s="175"/>
      <c r="V99" s="175"/>
      <c r="W99" s="138"/>
      <c r="X99" s="159"/>
      <c r="Y99" s="159"/>
    </row>
    <row r="100" spans="1:25" ht="15" thickBot="1" x14ac:dyDescent="0.35">
      <c r="A100" s="609"/>
      <c r="B100" s="610"/>
      <c r="C100" s="610" t="s">
        <v>217</v>
      </c>
      <c r="D100" s="610"/>
      <c r="E100" s="417">
        <f>+E86-E4</f>
        <v>-9416.5933333333378</v>
      </c>
      <c r="F100" s="300"/>
      <c r="G100" s="52"/>
      <c r="H100" s="439">
        <f>+H86-H4</f>
        <v>0</v>
      </c>
      <c r="I100" s="439">
        <f>+I86-I4</f>
        <v>0</v>
      </c>
      <c r="J100" s="439">
        <f>+J86-J4</f>
        <v>-1733.5800000000163</v>
      </c>
      <c r="K100" s="439">
        <f>+K86-K4</f>
        <v>-6892.1799999999785</v>
      </c>
      <c r="L100" s="142">
        <v>-2925.34</v>
      </c>
      <c r="M100" s="142">
        <v>1543.6100000000151</v>
      </c>
      <c r="N100" s="231">
        <v>-1126.2600000000093</v>
      </c>
      <c r="O100" s="142">
        <v>5225.679999999993</v>
      </c>
      <c r="P100" s="142">
        <f t="shared" ref="P100:Y100" si="22">+P86-P4</f>
        <v>-3241.1499999999942</v>
      </c>
      <c r="Q100" s="142">
        <f t="shared" si="22"/>
        <v>12.94999999999709</v>
      </c>
      <c r="R100" s="142">
        <f t="shared" si="22"/>
        <v>2963.7400000000052</v>
      </c>
      <c r="S100" s="142">
        <f t="shared" si="22"/>
        <v>-4470.3700000000172</v>
      </c>
      <c r="T100" s="142">
        <f t="shared" si="22"/>
        <v>-6356.8500000000058</v>
      </c>
      <c r="U100" s="142">
        <f t="shared" si="22"/>
        <v>39273.68</v>
      </c>
      <c r="V100" s="142">
        <f t="shared" si="22"/>
        <v>61437.83</v>
      </c>
      <c r="W100" s="142">
        <f t="shared" si="22"/>
        <v>64536.509999999987</v>
      </c>
      <c r="X100" s="142">
        <f t="shared" si="22"/>
        <v>2010</v>
      </c>
      <c r="Y100" s="142">
        <f t="shared" si="22"/>
        <v>-50</v>
      </c>
    </row>
    <row r="101" spans="1:25" ht="15" thickTop="1" x14ac:dyDescent="0.3">
      <c r="A101" s="566"/>
      <c r="B101" s="554"/>
      <c r="C101" s="554"/>
      <c r="D101" s="559"/>
      <c r="E101" s="554"/>
      <c r="F101" s="556"/>
      <c r="G101" s="554"/>
      <c r="H101" s="567"/>
      <c r="I101" s="567"/>
      <c r="J101" s="567"/>
      <c r="K101" s="567"/>
      <c r="L101" s="567"/>
      <c r="M101" s="567"/>
      <c r="N101" s="567"/>
      <c r="O101" s="559"/>
      <c r="P101" s="559"/>
      <c r="Q101" s="559"/>
      <c r="R101" s="559"/>
      <c r="S101" s="559"/>
      <c r="T101" s="559"/>
      <c r="U101" s="559"/>
      <c r="V101" s="559"/>
      <c r="W101" s="554"/>
      <c r="X101" s="554"/>
      <c r="Y101" s="554"/>
    </row>
    <row r="102" spans="1:25" ht="21.6" thickBot="1" x14ac:dyDescent="0.35">
      <c r="A102" s="566"/>
      <c r="B102" s="566"/>
      <c r="C102" s="110" t="s">
        <v>218</v>
      </c>
      <c r="D102" s="111">
        <v>45199</v>
      </c>
      <c r="E102" s="111">
        <v>45565</v>
      </c>
      <c r="F102" s="556"/>
      <c r="G102" s="104"/>
      <c r="H102" s="121"/>
      <c r="I102" s="121"/>
      <c r="J102" s="121" t="s">
        <v>219</v>
      </c>
      <c r="K102" s="109" t="s">
        <v>219</v>
      </c>
      <c r="L102" s="109"/>
      <c r="M102" s="109" t="s">
        <v>219</v>
      </c>
      <c r="N102" s="559"/>
      <c r="O102" s="559"/>
      <c r="P102" s="559"/>
      <c r="Q102" s="559"/>
      <c r="R102" s="559"/>
      <c r="S102" s="559"/>
      <c r="T102" s="559"/>
      <c r="U102" s="559"/>
      <c r="V102" s="559"/>
      <c r="W102" s="554"/>
      <c r="X102" s="554"/>
      <c r="Y102" s="554"/>
    </row>
    <row r="103" spans="1:25" ht="15.6" thickTop="1" thickBot="1" x14ac:dyDescent="0.35">
      <c r="A103" s="566"/>
      <c r="B103" s="554"/>
      <c r="C103" s="113" t="s">
        <v>220</v>
      </c>
      <c r="D103" s="528">
        <v>29149.459999999992</v>
      </c>
      <c r="E103" s="181">
        <f>+D103+$E$100</f>
        <v>19732.866666666654</v>
      </c>
      <c r="F103" s="556"/>
      <c r="G103" s="554"/>
      <c r="H103" s="182"/>
      <c r="I103" s="182"/>
      <c r="J103" s="182">
        <f>+(E103/D103)-1</f>
        <v>-0.32304520678370507</v>
      </c>
      <c r="K103" s="209">
        <v>-0.63402808719601622</v>
      </c>
      <c r="L103" s="209"/>
      <c r="M103" s="209">
        <v>-6.6471321552600826E-2</v>
      </c>
      <c r="N103" s="559"/>
      <c r="O103" s="559"/>
      <c r="P103" s="559"/>
      <c r="Q103" s="559"/>
      <c r="R103" s="559"/>
      <c r="S103" s="559"/>
      <c r="T103" s="559"/>
      <c r="U103" s="559"/>
      <c r="V103" s="559"/>
      <c r="W103" s="554"/>
      <c r="X103" s="554"/>
      <c r="Y103" s="554"/>
    </row>
    <row r="104" spans="1:25" ht="15.6" thickTop="1" thickBot="1" x14ac:dyDescent="0.35">
      <c r="A104" s="554"/>
      <c r="B104" s="554"/>
      <c r="C104" s="116" t="s">
        <v>221</v>
      </c>
      <c r="D104" s="529">
        <v>12000</v>
      </c>
      <c r="E104" s="410">
        <v>13000</v>
      </c>
      <c r="F104"/>
      <c r="G104" s="554"/>
      <c r="H104" s="182"/>
      <c r="I104" s="182"/>
      <c r="J104" s="182">
        <f>+(E104/D104)-1</f>
        <v>8.3333333333333259E-2</v>
      </c>
      <c r="K104" s="209">
        <v>0</v>
      </c>
      <c r="L104" s="209"/>
      <c r="M104" s="209">
        <v>0</v>
      </c>
      <c r="N104" s="559"/>
      <c r="O104" s="559"/>
      <c r="P104" s="559"/>
      <c r="Q104" s="554"/>
      <c r="R104" s="559"/>
      <c r="S104" s="559"/>
      <c r="T104" s="559"/>
      <c r="U104" s="559"/>
      <c r="V104" s="559"/>
      <c r="W104" s="554"/>
      <c r="X104" s="554"/>
      <c r="Y104" s="554"/>
    </row>
    <row r="105" spans="1:25" ht="27.6" customHeight="1" x14ac:dyDescent="0.3">
      <c r="A105" s="554"/>
      <c r="B105" s="554"/>
      <c r="C105" s="186" t="s">
        <v>222</v>
      </c>
      <c r="D105" s="530">
        <v>17149.459999999992</v>
      </c>
      <c r="E105" s="183">
        <f>+E103-E104</f>
        <v>6732.8666666666541</v>
      </c>
      <c r="F105"/>
      <c r="G105" s="554"/>
      <c r="H105" s="182"/>
      <c r="I105" s="182"/>
      <c r="J105" s="182">
        <f>+(E105/D105)-1</f>
        <v>-0.6074006606233282</v>
      </c>
      <c r="K105" s="209">
        <v>-0.9999889370049001</v>
      </c>
      <c r="L105" s="209"/>
      <c r="M105" s="209">
        <v>-0.24183850024953346</v>
      </c>
      <c r="N105" s="559"/>
      <c r="O105" s="559"/>
      <c r="P105" s="559"/>
      <c r="Q105" s="554"/>
      <c r="R105" s="559"/>
      <c r="S105" s="559"/>
      <c r="T105" s="559"/>
      <c r="U105" s="559"/>
      <c r="V105" s="559"/>
      <c r="W105" s="554"/>
      <c r="X105" s="554"/>
      <c r="Y105" s="554"/>
    </row>
    <row r="106" spans="1:25" ht="15" outlineLevel="1" thickTop="1" x14ac:dyDescent="0.3">
      <c r="A106" s="554"/>
      <c r="B106" s="554"/>
      <c r="C106" s="554"/>
      <c r="D106" s="559"/>
      <c r="E106" s="554"/>
      <c r="F106" s="556"/>
      <c r="G106" s="554"/>
      <c r="H106" s="559"/>
      <c r="I106" s="559"/>
      <c r="J106" s="559"/>
      <c r="K106" s="559"/>
      <c r="L106" s="559"/>
      <c r="M106" s="559"/>
      <c r="N106" s="559"/>
      <c r="O106" s="106"/>
      <c r="P106" s="559"/>
      <c r="Q106" s="554"/>
      <c r="R106" s="559"/>
      <c r="S106" s="559"/>
      <c r="T106" s="559"/>
      <c r="U106" s="559"/>
      <c r="V106" s="559"/>
      <c r="W106" s="554"/>
      <c r="X106" s="554"/>
      <c r="Y106" s="554"/>
    </row>
    <row r="107" spans="1:25" ht="21.6" outlineLevel="1" thickBot="1" x14ac:dyDescent="0.35">
      <c r="A107" s="554"/>
      <c r="B107" s="554"/>
      <c r="C107" s="110" t="s">
        <v>343</v>
      </c>
      <c r="D107" s="111">
        <v>44805</v>
      </c>
      <c r="E107" s="111">
        <v>45170</v>
      </c>
      <c r="F107" s="556"/>
      <c r="G107" s="104"/>
      <c r="H107" s="121"/>
      <c r="I107" s="121"/>
      <c r="J107" s="121" t="s">
        <v>219</v>
      </c>
      <c r="K107" s="109" t="s">
        <v>219</v>
      </c>
      <c r="L107" s="109"/>
      <c r="M107" s="109" t="s">
        <v>219</v>
      </c>
      <c r="N107" s="559"/>
      <c r="O107" s="106"/>
      <c r="P107" s="559"/>
      <c r="Q107" s="559"/>
      <c r="R107" s="559"/>
      <c r="S107" s="559"/>
      <c r="T107" s="559"/>
      <c r="U107" s="559"/>
      <c r="V107" s="559"/>
      <c r="W107" s="554"/>
      <c r="X107" s="554"/>
      <c r="Y107" s="554"/>
    </row>
    <row r="108" spans="1:25" ht="15.6" outlineLevel="1" thickTop="1" thickBot="1" x14ac:dyDescent="0.35">
      <c r="A108" s="554"/>
      <c r="B108" s="554"/>
      <c r="C108" s="113" t="s">
        <v>220</v>
      </c>
      <c r="D108" s="409"/>
      <c r="E108" s="409"/>
      <c r="F108" s="556"/>
      <c r="G108" s="554"/>
      <c r="H108" s="182"/>
      <c r="I108" s="182"/>
      <c r="J108" s="182" t="e">
        <f>+(E108/D108)-1</f>
        <v>#DIV/0!</v>
      </c>
      <c r="K108" s="209">
        <v>-1.7324501280392104</v>
      </c>
      <c r="L108" s="209"/>
      <c r="M108" s="209">
        <v>-7.1204370135851458E-2</v>
      </c>
      <c r="N108" s="559"/>
      <c r="O108" s="106"/>
      <c r="P108" s="559"/>
      <c r="Q108" s="559"/>
      <c r="R108" s="559"/>
      <c r="S108" s="559"/>
      <c r="T108" s="559"/>
      <c r="U108" s="559"/>
      <c r="V108" s="559"/>
      <c r="W108" s="554"/>
      <c r="X108" s="554"/>
      <c r="Y108" s="554"/>
    </row>
    <row r="109" spans="1:25" ht="15.6" outlineLevel="1" thickTop="1" thickBot="1" x14ac:dyDescent="0.35">
      <c r="A109" s="554"/>
      <c r="B109" s="554"/>
      <c r="C109" s="116" t="s">
        <v>221</v>
      </c>
      <c r="D109" s="410">
        <v>12000</v>
      </c>
      <c r="E109" s="410">
        <v>12000</v>
      </c>
      <c r="F109" s="556"/>
      <c r="G109" s="554"/>
      <c r="H109" s="182"/>
      <c r="I109" s="182"/>
      <c r="J109" s="182">
        <f>+(E109/D109)-1</f>
        <v>0</v>
      </c>
      <c r="K109" s="209">
        <v>0</v>
      </c>
      <c r="L109" s="209"/>
      <c r="M109" s="209">
        <v>0</v>
      </c>
      <c r="N109" s="559"/>
      <c r="O109" s="106"/>
      <c r="P109" s="559"/>
      <c r="Q109" s="559"/>
      <c r="R109" s="559"/>
      <c r="S109" s="559"/>
      <c r="T109" s="559"/>
      <c r="U109" s="559"/>
      <c r="V109" s="559"/>
      <c r="W109" s="554"/>
      <c r="X109" s="554"/>
      <c r="Y109" s="554"/>
    </row>
    <row r="110" spans="1:25" ht="15.6" outlineLevel="1" thickTop="1" thickBot="1" x14ac:dyDescent="0.35">
      <c r="A110" s="554"/>
      <c r="B110" s="554"/>
      <c r="C110" s="118" t="s">
        <v>222</v>
      </c>
      <c r="D110" s="411"/>
      <c r="E110" s="412"/>
      <c r="F110" s="556"/>
      <c r="G110" s="554"/>
      <c r="H110" s="182"/>
      <c r="I110" s="182"/>
      <c r="J110" s="182" t="e">
        <f>+(E110/D110)-1</f>
        <v>#DIV/0!</v>
      </c>
      <c r="K110" s="209">
        <v>-90390.434775631613</v>
      </c>
      <c r="L110" s="209"/>
      <c r="M110" s="209">
        <v>-0.31898019133011857</v>
      </c>
      <c r="N110" s="559"/>
      <c r="O110" s="106"/>
      <c r="P110" s="559"/>
      <c r="Q110" s="559"/>
      <c r="R110" s="559"/>
      <c r="S110" s="559"/>
      <c r="T110" s="559"/>
      <c r="U110" s="559"/>
      <c r="V110" s="559"/>
      <c r="W110" s="554"/>
      <c r="X110" s="554"/>
      <c r="Y110" s="554"/>
    </row>
    <row r="111" spans="1:25" ht="15" outlineLevel="1" collapsed="1" thickTop="1" x14ac:dyDescent="0.3">
      <c r="A111" s="554"/>
      <c r="B111" s="554"/>
      <c r="C111" s="104"/>
      <c r="D111" s="559"/>
      <c r="E111" s="554"/>
      <c r="F111" s="556"/>
      <c r="G111" s="554"/>
      <c r="H111" s="554"/>
      <c r="I111" s="554"/>
      <c r="J111" s="554"/>
      <c r="K111" s="554"/>
      <c r="L111" s="554"/>
      <c r="M111" s="554"/>
      <c r="N111" s="559"/>
      <c r="O111" s="106"/>
      <c r="P111" s="559"/>
      <c r="Q111" s="559"/>
      <c r="R111" s="559"/>
      <c r="S111" s="559"/>
      <c r="T111" s="559"/>
      <c r="U111" s="559"/>
      <c r="V111" s="559"/>
      <c r="W111" s="554"/>
      <c r="X111" s="554"/>
      <c r="Y111" s="554"/>
    </row>
    <row r="112" spans="1:25" ht="15" thickBot="1" x14ac:dyDescent="0.35">
      <c r="A112" s="554"/>
      <c r="B112" s="554"/>
      <c r="C112" s="104"/>
      <c r="D112" s="559"/>
      <c r="E112" s="554"/>
      <c r="F112" s="556"/>
      <c r="G112" s="554"/>
      <c r="H112" s="554"/>
      <c r="I112" s="554"/>
      <c r="J112" s="554"/>
      <c r="K112" s="554"/>
      <c r="L112" s="554"/>
      <c r="M112" s="554"/>
      <c r="N112" s="554"/>
      <c r="O112" s="106"/>
      <c r="P112" s="559"/>
      <c r="Q112" s="559"/>
      <c r="R112" s="559"/>
      <c r="S112" s="559"/>
      <c r="T112" s="559"/>
      <c r="U112" s="559"/>
      <c r="V112" s="559"/>
      <c r="W112" s="554"/>
      <c r="X112" s="554"/>
      <c r="Y112" s="554"/>
    </row>
    <row r="113" spans="1:25" ht="24" thickTop="1" x14ac:dyDescent="0.3">
      <c r="A113" s="261"/>
      <c r="B113" s="262"/>
      <c r="C113" s="262" t="s">
        <v>223</v>
      </c>
      <c r="D113" s="263"/>
      <c r="E113" s="262"/>
      <c r="F113" s="264"/>
      <c r="G113" s="52"/>
      <c r="H113" s="134"/>
      <c r="I113" s="134"/>
      <c r="J113" s="134"/>
      <c r="K113" s="134"/>
      <c r="L113" s="134"/>
      <c r="M113" s="134"/>
      <c r="N113" s="134"/>
      <c r="O113" s="134"/>
      <c r="P113" s="184" t="s">
        <v>253</v>
      </c>
      <c r="Q113" s="134"/>
      <c r="R113" s="134"/>
      <c r="S113" s="134"/>
      <c r="T113" s="134"/>
      <c r="U113" s="134"/>
      <c r="V113" s="134"/>
      <c r="W113" s="554"/>
      <c r="X113" s="554"/>
      <c r="Y113" s="554"/>
    </row>
    <row r="114" spans="1:25" ht="4.5" customHeight="1" x14ac:dyDescent="0.3">
      <c r="A114" s="555"/>
      <c r="B114" s="554"/>
      <c r="C114" s="554"/>
      <c r="D114" s="137"/>
      <c r="E114" s="137"/>
      <c r="F114" s="265"/>
      <c r="G114" s="52"/>
      <c r="H114" s="170"/>
      <c r="I114" s="170"/>
      <c r="J114" s="170"/>
      <c r="K114" s="170"/>
      <c r="L114" s="170"/>
      <c r="M114" s="170"/>
      <c r="N114" s="170"/>
      <c r="O114" s="138"/>
      <c r="P114" s="138"/>
      <c r="Q114" s="138"/>
      <c r="R114" s="138"/>
      <c r="S114" s="138"/>
      <c r="T114" s="138"/>
      <c r="U114" s="138"/>
      <c r="V114" s="138"/>
      <c r="W114" s="554"/>
      <c r="X114" s="554"/>
      <c r="Y114" s="554"/>
    </row>
    <row r="115" spans="1:25" ht="40.5" customHeight="1" x14ac:dyDescent="0.3">
      <c r="A115" s="266" t="s">
        <v>2</v>
      </c>
      <c r="B115" s="105" t="s">
        <v>3</v>
      </c>
      <c r="C115" s="105" t="s">
        <v>4</v>
      </c>
      <c r="D115" s="139" t="s">
        <v>254</v>
      </c>
      <c r="E115" s="139" t="s">
        <v>6</v>
      </c>
      <c r="F115" s="267" t="s">
        <v>7</v>
      </c>
      <c r="G115" s="52"/>
      <c r="H115" s="140"/>
      <c r="I115" s="140"/>
      <c r="J115" s="140" t="s">
        <v>260</v>
      </c>
      <c r="K115" s="140" t="s">
        <v>260</v>
      </c>
      <c r="L115" s="140"/>
      <c r="M115" s="140" t="s">
        <v>261</v>
      </c>
      <c r="N115" s="140" t="s">
        <v>262</v>
      </c>
      <c r="O115" s="140" t="s">
        <v>263</v>
      </c>
      <c r="P115" s="140" t="s">
        <v>264</v>
      </c>
      <c r="Q115" s="140" t="s">
        <v>265</v>
      </c>
      <c r="R115" s="140" t="s">
        <v>266</v>
      </c>
      <c r="S115" s="140" t="s">
        <v>267</v>
      </c>
      <c r="T115" s="140" t="s">
        <v>268</v>
      </c>
      <c r="U115" s="140" t="s">
        <v>269</v>
      </c>
      <c r="V115" s="140" t="s">
        <v>270</v>
      </c>
      <c r="W115" s="132" t="s">
        <v>271</v>
      </c>
      <c r="X115" s="132" t="s">
        <v>272</v>
      </c>
      <c r="Y115" s="554"/>
    </row>
    <row r="116" spans="1:25" ht="15" thickBot="1" x14ac:dyDescent="0.35">
      <c r="A116" s="605"/>
      <c r="B116" s="606"/>
      <c r="C116" s="606" t="s">
        <v>225</v>
      </c>
      <c r="D116" s="606"/>
      <c r="E116" s="142">
        <f>+E117+E121+E123</f>
        <v>-5270</v>
      </c>
      <c r="F116" s="268"/>
      <c r="G116" s="52"/>
      <c r="H116" s="142"/>
      <c r="I116" s="142"/>
      <c r="J116" s="142">
        <f>+J117+J121+J123</f>
        <v>0</v>
      </c>
      <c r="K116" s="142">
        <v>0</v>
      </c>
      <c r="L116" s="142"/>
      <c r="M116" s="142">
        <v>6104.61</v>
      </c>
      <c r="N116" s="142">
        <v>4138.57</v>
      </c>
      <c r="O116" s="142">
        <f>+O117+O121+O123</f>
        <v>2058.54</v>
      </c>
      <c r="P116" s="142">
        <f t="shared" ref="P116:V116" si="23">+P117+P121+P123</f>
        <v>3474.48</v>
      </c>
      <c r="Q116" s="142">
        <f t="shared" si="23"/>
        <v>5848.99</v>
      </c>
      <c r="R116" s="142">
        <f t="shared" si="23"/>
        <v>0</v>
      </c>
      <c r="S116" s="142">
        <f t="shared" si="23"/>
        <v>3761.3499999999995</v>
      </c>
      <c r="T116" s="142">
        <f t="shared" si="23"/>
        <v>0</v>
      </c>
      <c r="U116" s="142">
        <f t="shared" si="23"/>
        <v>0</v>
      </c>
      <c r="V116" s="142">
        <f t="shared" si="23"/>
        <v>0</v>
      </c>
      <c r="W116" s="142">
        <f>+W117+W121+W123</f>
        <v>3798</v>
      </c>
      <c r="X116" s="142">
        <f>+X117+X121+X123</f>
        <v>2769</v>
      </c>
      <c r="Y116" s="554"/>
    </row>
    <row r="117" spans="1:25" ht="15.6" thickTop="1" thickBot="1" x14ac:dyDescent="0.35">
      <c r="A117" s="269"/>
      <c r="B117" s="143"/>
      <c r="C117" s="143" t="s">
        <v>226</v>
      </c>
      <c r="D117" s="144"/>
      <c r="E117" s="172">
        <f>SUM(D118:D120)</f>
        <v>-5050</v>
      </c>
      <c r="F117" s="270"/>
      <c r="G117" s="52"/>
      <c r="H117" s="145"/>
      <c r="I117" s="145"/>
      <c r="J117" s="145">
        <f>SUM(J118:J120)</f>
        <v>0</v>
      </c>
      <c r="K117" s="145">
        <v>0</v>
      </c>
      <c r="L117" s="145"/>
      <c r="M117" s="145">
        <v>5790.74</v>
      </c>
      <c r="N117" s="145">
        <v>3980.77</v>
      </c>
      <c r="O117" s="145">
        <f>SUM(O118:O120)</f>
        <v>1964.86</v>
      </c>
      <c r="P117" s="145">
        <f t="shared" ref="P117:V117" si="24">SUM(P118:P120)</f>
        <v>3341.54</v>
      </c>
      <c r="Q117" s="145">
        <f t="shared" si="24"/>
        <v>5677.32</v>
      </c>
      <c r="R117" s="145">
        <f t="shared" si="24"/>
        <v>0</v>
      </c>
      <c r="S117" s="145">
        <f t="shared" si="24"/>
        <v>3330.2299999999996</v>
      </c>
      <c r="T117" s="145">
        <f t="shared" si="24"/>
        <v>0</v>
      </c>
      <c r="U117" s="145">
        <f t="shared" si="24"/>
        <v>0</v>
      </c>
      <c r="V117" s="145">
        <f t="shared" si="24"/>
        <v>0</v>
      </c>
      <c r="W117" s="145">
        <f>SUM(W118:W120)</f>
        <v>3663</v>
      </c>
      <c r="X117" s="145">
        <f>SUM(X118:X120)</f>
        <v>2654</v>
      </c>
      <c r="Y117" s="554"/>
    </row>
    <row r="118" spans="1:25" ht="15" outlineLevel="3" thickTop="1" x14ac:dyDescent="0.3">
      <c r="A118" s="568" t="s">
        <v>227</v>
      </c>
      <c r="B118" s="569" t="s">
        <v>344</v>
      </c>
      <c r="C118" s="569" t="s">
        <v>228</v>
      </c>
      <c r="D118" s="535">
        <v>0</v>
      </c>
      <c r="E118" s="569"/>
      <c r="F118" s="570"/>
      <c r="G118" s="554"/>
      <c r="H118" s="151"/>
      <c r="I118" s="151"/>
      <c r="J118" s="151">
        <f>+VLOOKUP($A118,'RC''24'!$A:$I,4,FALSE)*(-1)</f>
        <v>0</v>
      </c>
      <c r="K118" s="151">
        <v>0</v>
      </c>
      <c r="L118" s="151"/>
      <c r="M118" s="151">
        <v>5342.4</v>
      </c>
      <c r="N118" s="151">
        <v>0</v>
      </c>
      <c r="O118" s="152">
        <v>630</v>
      </c>
      <c r="P118" s="152">
        <v>0</v>
      </c>
      <c r="Q118" s="559">
        <v>1780</v>
      </c>
      <c r="R118" s="559">
        <v>0</v>
      </c>
      <c r="S118" s="559">
        <v>0</v>
      </c>
      <c r="T118" s="559">
        <v>0</v>
      </c>
      <c r="U118" s="559">
        <v>0</v>
      </c>
      <c r="V118" s="559">
        <v>0</v>
      </c>
      <c r="W118" s="159">
        <f>+ROUNDUP(AVERAGE(O118:Q118),0)</f>
        <v>804</v>
      </c>
      <c r="X118" s="159">
        <f>+ROUNDUP(AVERAGE(O118:P118),0)</f>
        <v>315</v>
      </c>
      <c r="Y118" s="554"/>
    </row>
    <row r="119" spans="1:25" outlineLevel="3" x14ac:dyDescent="0.3">
      <c r="A119" s="571" t="s">
        <v>229</v>
      </c>
      <c r="B119" s="572" t="s">
        <v>344</v>
      </c>
      <c r="C119" s="572" t="s">
        <v>230</v>
      </c>
      <c r="D119" s="536">
        <v>-3870</v>
      </c>
      <c r="E119" s="572"/>
      <c r="F119" s="573"/>
      <c r="G119" s="554"/>
      <c r="H119" s="151"/>
      <c r="I119" s="151"/>
      <c r="J119" s="151">
        <f>+VLOOKUP($A119,'RC''24'!$A:$I,4,FALSE)*(-1)</f>
        <v>0</v>
      </c>
      <c r="K119" s="151">
        <v>0</v>
      </c>
      <c r="L119" s="151"/>
      <c r="M119" s="151" t="s">
        <v>345</v>
      </c>
      <c r="N119" s="151">
        <v>3980.77</v>
      </c>
      <c r="O119" s="152">
        <v>0</v>
      </c>
      <c r="P119" s="152">
        <v>3341.54</v>
      </c>
      <c r="Q119" s="559">
        <v>1722.74</v>
      </c>
      <c r="R119" s="559">
        <v>0</v>
      </c>
      <c r="S119" s="559">
        <v>2509.1999999999998</v>
      </c>
      <c r="T119" s="559">
        <v>0</v>
      </c>
      <c r="U119" s="559">
        <v>0</v>
      </c>
      <c r="V119" s="559">
        <v>0</v>
      </c>
      <c r="W119" s="159">
        <f>+ROUNDUP(AVERAGE(O119:Q119),0)</f>
        <v>1689</v>
      </c>
      <c r="X119" s="159">
        <f>+ROUNDUP(AVERAGE(O119:P119),0)</f>
        <v>1671</v>
      </c>
      <c r="Y119" s="554"/>
    </row>
    <row r="120" spans="1:25" ht="15" outlineLevel="3" thickBot="1" x14ac:dyDescent="0.35">
      <c r="A120" s="574" t="s">
        <v>231</v>
      </c>
      <c r="B120" s="575" t="s">
        <v>344</v>
      </c>
      <c r="C120" s="575" t="s">
        <v>232</v>
      </c>
      <c r="D120" s="537">
        <v>-1180</v>
      </c>
      <c r="E120" s="575"/>
      <c r="F120" s="576"/>
      <c r="G120" s="554"/>
      <c r="H120" s="151"/>
      <c r="I120" s="151"/>
      <c r="J120" s="151">
        <f>+VLOOKUP($A120,'RC''24'!$A:$I,4,FALSE)*(-1)</f>
        <v>0</v>
      </c>
      <c r="K120" s="151">
        <v>0</v>
      </c>
      <c r="L120" s="151"/>
      <c r="M120" s="151">
        <v>448.34</v>
      </c>
      <c r="N120" s="151">
        <v>0</v>
      </c>
      <c r="O120" s="152">
        <v>1334.86</v>
      </c>
      <c r="P120" s="152">
        <v>0</v>
      </c>
      <c r="Q120" s="559">
        <v>2174.58</v>
      </c>
      <c r="R120" s="559">
        <v>0</v>
      </c>
      <c r="S120" s="559">
        <v>821.03</v>
      </c>
      <c r="T120" s="559">
        <v>0</v>
      </c>
      <c r="U120" s="559">
        <v>0</v>
      </c>
      <c r="V120" s="559">
        <v>0</v>
      </c>
      <c r="W120" s="159">
        <f>+ROUNDUP(AVERAGE(O120:Q120),0)</f>
        <v>1170</v>
      </c>
      <c r="X120" s="159">
        <f>+ROUNDUP(AVERAGE(O120:P120),0)</f>
        <v>668</v>
      </c>
      <c r="Y120" s="554"/>
    </row>
    <row r="121" spans="1:25" ht="15.6" thickTop="1" thickBot="1" x14ac:dyDescent="0.35">
      <c r="A121" s="271"/>
      <c r="B121" s="171"/>
      <c r="C121" s="171" t="s">
        <v>233</v>
      </c>
      <c r="D121" s="172"/>
      <c r="E121" s="172">
        <f>SUM(D122)</f>
        <v>-200</v>
      </c>
      <c r="F121" s="272"/>
      <c r="G121" s="52"/>
      <c r="H121" s="173"/>
      <c r="I121" s="173"/>
      <c r="J121" s="173">
        <f>+J122</f>
        <v>0</v>
      </c>
      <c r="K121" s="173">
        <v>0</v>
      </c>
      <c r="L121" s="173"/>
      <c r="M121" s="173">
        <v>157.27000000000001</v>
      </c>
      <c r="N121" s="173">
        <v>71.14</v>
      </c>
      <c r="O121" s="173">
        <f t="shared" ref="O121:X121" si="25">+O122</f>
        <v>77.040000000000006</v>
      </c>
      <c r="P121" s="173">
        <f t="shared" si="25"/>
        <v>101.94000000000001</v>
      </c>
      <c r="Q121" s="173">
        <f t="shared" si="25"/>
        <v>115.15</v>
      </c>
      <c r="R121" s="173">
        <f t="shared" si="25"/>
        <v>0</v>
      </c>
      <c r="S121" s="173">
        <f t="shared" si="25"/>
        <v>301</v>
      </c>
      <c r="T121" s="173">
        <f t="shared" si="25"/>
        <v>0</v>
      </c>
      <c r="U121" s="173">
        <f t="shared" si="25"/>
        <v>0</v>
      </c>
      <c r="V121" s="173">
        <f t="shared" si="25"/>
        <v>0</v>
      </c>
      <c r="W121" s="173">
        <f t="shared" si="25"/>
        <v>99</v>
      </c>
      <c r="X121" s="173">
        <f t="shared" si="25"/>
        <v>90</v>
      </c>
      <c r="Y121" s="554"/>
    </row>
    <row r="122" spans="1:25" ht="15.6" outlineLevel="1" thickTop="1" thickBot="1" x14ac:dyDescent="0.35">
      <c r="A122" s="555" t="s">
        <v>234</v>
      </c>
      <c r="B122" s="554" t="s">
        <v>344</v>
      </c>
      <c r="C122" s="554" t="s">
        <v>346</v>
      </c>
      <c r="D122" s="538">
        <v>-200</v>
      </c>
      <c r="E122" s="554"/>
      <c r="F122" s="577"/>
      <c r="G122" s="554"/>
      <c r="H122" s="151"/>
      <c r="I122" s="151"/>
      <c r="J122" s="151">
        <f>+VLOOKUP($A122,'RC''24'!$A:$I,4,FALSE)*(-1)</f>
        <v>0</v>
      </c>
      <c r="K122" s="151">
        <v>0</v>
      </c>
      <c r="L122" s="151"/>
      <c r="M122" s="151">
        <v>157.27000000000001</v>
      </c>
      <c r="N122" s="151">
        <v>71.14</v>
      </c>
      <c r="O122" s="152">
        <v>77.040000000000006</v>
      </c>
      <c r="P122" s="152">
        <v>101.94000000000001</v>
      </c>
      <c r="Q122" s="559">
        <v>115.15</v>
      </c>
      <c r="R122" s="559"/>
      <c r="S122" s="559">
        <v>301</v>
      </c>
      <c r="T122" s="559">
        <v>0</v>
      </c>
      <c r="U122" s="559">
        <v>0</v>
      </c>
      <c r="V122" s="559">
        <v>0</v>
      </c>
      <c r="W122" s="159">
        <f>+ROUNDUP(AVERAGE(O122:Q122),0)</f>
        <v>99</v>
      </c>
      <c r="X122" s="159">
        <f>+ROUNDUP(AVERAGE(O122:P122),0)</f>
        <v>90</v>
      </c>
      <c r="Y122" s="554"/>
    </row>
    <row r="123" spans="1:25" ht="15.6" thickTop="1" thickBot="1" x14ac:dyDescent="0.35">
      <c r="A123" s="271"/>
      <c r="B123" s="171"/>
      <c r="C123" s="171" t="s">
        <v>347</v>
      </c>
      <c r="D123" s="172"/>
      <c r="E123" s="172">
        <f>SUM(D124:D125)</f>
        <v>-20</v>
      </c>
      <c r="F123" s="272"/>
      <c r="G123" s="52"/>
      <c r="H123" s="173"/>
      <c r="I123" s="173"/>
      <c r="J123" s="173">
        <f>SUM(J124:J125)</f>
        <v>0</v>
      </c>
      <c r="K123" s="173">
        <v>0</v>
      </c>
      <c r="L123" s="173"/>
      <c r="M123" s="173">
        <v>156.6</v>
      </c>
      <c r="N123" s="173">
        <v>86.66</v>
      </c>
      <c r="O123" s="173">
        <f>SUM(O124:O125)</f>
        <v>16.64</v>
      </c>
      <c r="P123" s="173">
        <f>SUM(P124:P125)</f>
        <v>31</v>
      </c>
      <c r="Q123" s="173">
        <f t="shared" ref="Q123:V123" si="26">SUM(Q124:Q125)</f>
        <v>56.52</v>
      </c>
      <c r="R123" s="173">
        <f t="shared" si="26"/>
        <v>0</v>
      </c>
      <c r="S123" s="173">
        <f t="shared" si="26"/>
        <v>130.12</v>
      </c>
      <c r="T123" s="173">
        <f t="shared" si="26"/>
        <v>0</v>
      </c>
      <c r="U123" s="173">
        <f t="shared" si="26"/>
        <v>0</v>
      </c>
      <c r="V123" s="173">
        <f t="shared" si="26"/>
        <v>0</v>
      </c>
      <c r="W123" s="173">
        <f>SUM(W124:W125)</f>
        <v>36</v>
      </c>
      <c r="X123" s="173">
        <f>SUM(X124:X125)</f>
        <v>25</v>
      </c>
      <c r="Y123" s="554"/>
    </row>
    <row r="124" spans="1:25" ht="15.6" outlineLevel="1" thickTop="1" thickBot="1" x14ac:dyDescent="0.35">
      <c r="A124" s="578" t="s">
        <v>237</v>
      </c>
      <c r="B124" s="579" t="s">
        <v>344</v>
      </c>
      <c r="C124" s="579" t="s">
        <v>348</v>
      </c>
      <c r="D124" s="540">
        <v>-20</v>
      </c>
      <c r="E124" s="579"/>
      <c r="F124" s="580"/>
      <c r="G124" s="554"/>
      <c r="H124" s="151"/>
      <c r="I124" s="151"/>
      <c r="J124" s="151">
        <f>+VLOOKUP($A124,'RC''24'!$A:$I,4,FALSE)*(-1)</f>
        <v>0</v>
      </c>
      <c r="K124" s="151">
        <v>0</v>
      </c>
      <c r="L124" s="151"/>
      <c r="M124" s="151">
        <v>135.33000000000001</v>
      </c>
      <c r="N124" s="151">
        <v>67.47</v>
      </c>
      <c r="O124" s="152">
        <v>0</v>
      </c>
      <c r="P124" s="152">
        <v>35</v>
      </c>
      <c r="Q124" s="559">
        <v>56.52</v>
      </c>
      <c r="R124" s="559">
        <v>0</v>
      </c>
      <c r="S124" s="559">
        <v>130.12</v>
      </c>
      <c r="T124" s="559">
        <v>0</v>
      </c>
      <c r="U124" s="559">
        <v>0</v>
      </c>
      <c r="V124" s="559">
        <v>0</v>
      </c>
      <c r="W124" s="159">
        <f>+ROUNDUP(AVERAGE(O124:Q124),0)</f>
        <v>31</v>
      </c>
      <c r="X124" s="159">
        <f>+ROUNDUP(AVERAGE(O124:P124),0)</f>
        <v>18</v>
      </c>
      <c r="Y124" s="554"/>
    </row>
    <row r="125" spans="1:25" ht="15" outlineLevel="1" thickTop="1" x14ac:dyDescent="0.3">
      <c r="A125" s="581" t="s">
        <v>239</v>
      </c>
      <c r="B125" s="582" t="s">
        <v>344</v>
      </c>
      <c r="C125" s="582" t="s">
        <v>36</v>
      </c>
      <c r="D125" s="539">
        <v>0</v>
      </c>
      <c r="E125" s="582"/>
      <c r="F125" s="580"/>
      <c r="G125" s="554"/>
      <c r="H125" s="151"/>
      <c r="I125" s="151"/>
      <c r="J125" s="151">
        <f>+VLOOKUP($A125,'RC''24'!$A:$I,4,FALSE)*(-1)</f>
        <v>0</v>
      </c>
      <c r="K125" s="151">
        <v>0</v>
      </c>
      <c r="L125" s="151"/>
      <c r="M125" s="151">
        <v>21.27</v>
      </c>
      <c r="N125" s="151">
        <v>19.189999999999998</v>
      </c>
      <c r="O125" s="152">
        <v>16.64</v>
      </c>
      <c r="P125" s="152">
        <v>-4</v>
      </c>
      <c r="Q125" s="559">
        <v>0</v>
      </c>
      <c r="R125" s="559">
        <v>0</v>
      </c>
      <c r="S125" s="559">
        <v>0</v>
      </c>
      <c r="T125" s="559">
        <v>0</v>
      </c>
      <c r="U125" s="559">
        <v>0</v>
      </c>
      <c r="V125" s="559">
        <v>0</v>
      </c>
      <c r="W125" s="159">
        <f>+ROUNDUP(AVERAGE(O125:Q125),0)</f>
        <v>5</v>
      </c>
      <c r="X125" s="159">
        <f>+ROUNDUP(AVERAGE(O125:P125),0)</f>
        <v>7</v>
      </c>
      <c r="Y125" s="554"/>
    </row>
    <row r="126" spans="1:25" x14ac:dyDescent="0.3">
      <c r="A126" s="605"/>
      <c r="B126" s="606"/>
      <c r="C126" s="606" t="s">
        <v>240</v>
      </c>
      <c r="D126" s="606"/>
      <c r="E126" s="142">
        <f>+E127+E129+E131</f>
        <v>7225</v>
      </c>
      <c r="F126" s="268"/>
      <c r="G126" s="52"/>
      <c r="H126" s="142"/>
      <c r="I126" s="142"/>
      <c r="J126" s="142">
        <f>+J127+J129+J131</f>
        <v>0</v>
      </c>
      <c r="K126" s="142">
        <v>0</v>
      </c>
      <c r="L126" s="142"/>
      <c r="M126" s="142">
        <v>5680.1</v>
      </c>
      <c r="N126" s="142">
        <v>3613</v>
      </c>
      <c r="O126" s="142">
        <f>+O127+O129+O131</f>
        <v>4294</v>
      </c>
      <c r="P126" s="142">
        <f>+P127+P129+P131</f>
        <v>4008.92</v>
      </c>
      <c r="Q126" s="142">
        <f>+Q127+Q129+Q131</f>
        <v>3536</v>
      </c>
      <c r="R126" s="142">
        <f>+R127+R129</f>
        <v>0</v>
      </c>
      <c r="S126" s="142">
        <f>+S127+S129+S131</f>
        <v>3810</v>
      </c>
      <c r="T126" s="142">
        <f>+T127+T129</f>
        <v>0</v>
      </c>
      <c r="U126" s="142">
        <f>+U127+U129</f>
        <v>0</v>
      </c>
      <c r="V126" s="142">
        <f>+V127+V129</f>
        <v>0</v>
      </c>
      <c r="W126" s="142">
        <f>+W127+W129+W131</f>
        <v>3947</v>
      </c>
      <c r="X126" s="142">
        <f>+X127+X129+X131</f>
        <v>4152</v>
      </c>
      <c r="Y126" s="554"/>
    </row>
    <row r="127" spans="1:25" ht="15" thickBot="1" x14ac:dyDescent="0.35">
      <c r="A127" s="269"/>
      <c r="B127" s="143"/>
      <c r="C127" s="143" t="s">
        <v>241</v>
      </c>
      <c r="D127" s="144"/>
      <c r="E127" s="145">
        <f>SUM(D128)</f>
        <v>6925</v>
      </c>
      <c r="F127" s="270"/>
      <c r="G127" s="52"/>
      <c r="H127" s="145"/>
      <c r="I127" s="145"/>
      <c r="J127" s="145">
        <f>+J128</f>
        <v>0</v>
      </c>
      <c r="K127" s="145">
        <v>0</v>
      </c>
      <c r="L127" s="145"/>
      <c r="M127" s="145">
        <v>5446.1</v>
      </c>
      <c r="N127" s="145">
        <v>3543</v>
      </c>
      <c r="O127" s="145">
        <f t="shared" ref="O127:X127" si="27">+O128</f>
        <v>3976</v>
      </c>
      <c r="P127" s="145">
        <f t="shared" si="27"/>
        <v>3915</v>
      </c>
      <c r="Q127" s="145">
        <f t="shared" si="27"/>
        <v>3362</v>
      </c>
      <c r="R127" s="145">
        <f t="shared" si="27"/>
        <v>0</v>
      </c>
      <c r="S127" s="145">
        <f t="shared" si="27"/>
        <v>3243</v>
      </c>
      <c r="T127" s="145">
        <f t="shared" si="27"/>
        <v>0</v>
      </c>
      <c r="U127" s="145">
        <f t="shared" si="27"/>
        <v>0</v>
      </c>
      <c r="V127" s="145">
        <f t="shared" si="27"/>
        <v>0</v>
      </c>
      <c r="W127" s="145">
        <f t="shared" si="27"/>
        <v>3751</v>
      </c>
      <c r="X127" s="145">
        <f t="shared" si="27"/>
        <v>3946</v>
      </c>
      <c r="Y127" s="554"/>
    </row>
    <row r="128" spans="1:25" ht="15.6" outlineLevel="1" thickTop="1" thickBot="1" x14ac:dyDescent="0.35">
      <c r="A128" s="555" t="s">
        <v>242</v>
      </c>
      <c r="B128" s="49" t="s">
        <v>344</v>
      </c>
      <c r="C128" s="554" t="s">
        <v>243</v>
      </c>
      <c r="D128" s="538">
        <v>6925</v>
      </c>
      <c r="E128" s="554"/>
      <c r="F128" s="577"/>
      <c r="G128" s="554"/>
      <c r="H128" s="151"/>
      <c r="I128" s="151"/>
      <c r="J128" s="151">
        <f>+VLOOKUP($A128,'RC''24'!$A:$I,4,FALSE)</f>
        <v>0</v>
      </c>
      <c r="K128" s="151">
        <v>0</v>
      </c>
      <c r="L128" s="151"/>
      <c r="M128" s="151">
        <v>5446.1</v>
      </c>
      <c r="N128" s="151">
        <v>3543</v>
      </c>
      <c r="O128" s="152">
        <v>3976</v>
      </c>
      <c r="P128" s="152">
        <v>3915</v>
      </c>
      <c r="Q128" s="559">
        <v>3362</v>
      </c>
      <c r="R128" s="559"/>
      <c r="S128" s="559">
        <v>3243</v>
      </c>
      <c r="T128" s="559">
        <v>0</v>
      </c>
      <c r="U128" s="559">
        <v>0</v>
      </c>
      <c r="V128" s="559">
        <v>0</v>
      </c>
      <c r="W128" s="159">
        <f>+ROUNDUP(AVERAGE(O128:Q128),0)</f>
        <v>3751</v>
      </c>
      <c r="X128" s="159">
        <f>+ROUNDUP(AVERAGE(O128:P128),0)</f>
        <v>3946</v>
      </c>
      <c r="Y128" s="554"/>
    </row>
    <row r="129" spans="1:25" ht="15.6" thickTop="1" thickBot="1" x14ac:dyDescent="0.35">
      <c r="A129" s="271"/>
      <c r="B129" s="171"/>
      <c r="C129" s="171" t="s">
        <v>244</v>
      </c>
      <c r="D129" s="172"/>
      <c r="E129" s="172">
        <f>SUM(D130)</f>
        <v>300</v>
      </c>
      <c r="F129" s="272"/>
      <c r="G129" s="52"/>
      <c r="H129" s="173"/>
      <c r="I129" s="173"/>
      <c r="J129" s="173">
        <f>+J130</f>
        <v>0</v>
      </c>
      <c r="K129" s="173">
        <v>0</v>
      </c>
      <c r="L129" s="173"/>
      <c r="M129" s="173">
        <v>234</v>
      </c>
      <c r="N129" s="173">
        <v>70</v>
      </c>
      <c r="O129" s="173">
        <f t="shared" ref="O129:X129" si="28">+O130</f>
        <v>318</v>
      </c>
      <c r="P129" s="173">
        <f t="shared" si="28"/>
        <v>93.92</v>
      </c>
      <c r="Q129" s="173">
        <f t="shared" si="28"/>
        <v>174</v>
      </c>
      <c r="R129" s="173">
        <f t="shared" si="28"/>
        <v>0</v>
      </c>
      <c r="S129" s="173">
        <f t="shared" si="28"/>
        <v>567</v>
      </c>
      <c r="T129" s="173">
        <f t="shared" si="28"/>
        <v>0</v>
      </c>
      <c r="U129" s="173">
        <f t="shared" si="28"/>
        <v>0</v>
      </c>
      <c r="V129" s="173">
        <f t="shared" si="28"/>
        <v>0</v>
      </c>
      <c r="W129" s="173">
        <f t="shared" si="28"/>
        <v>196</v>
      </c>
      <c r="X129" s="173">
        <f t="shared" si="28"/>
        <v>206</v>
      </c>
      <c r="Y129" s="554"/>
    </row>
    <row r="130" spans="1:25" ht="15.6" outlineLevel="1" thickTop="1" thickBot="1" x14ac:dyDescent="0.35">
      <c r="A130" s="555" t="s">
        <v>245</v>
      </c>
      <c r="B130" s="49" t="s">
        <v>344</v>
      </c>
      <c r="C130" s="554" t="s">
        <v>246</v>
      </c>
      <c r="D130" s="538">
        <v>300</v>
      </c>
      <c r="E130" s="554"/>
      <c r="F130" s="577"/>
      <c r="G130" s="554"/>
      <c r="H130" s="151"/>
      <c r="I130" s="151"/>
      <c r="J130" s="151">
        <f>+VLOOKUP($A130,'RC''24'!$A:$I,4,FALSE)</f>
        <v>0</v>
      </c>
      <c r="K130" s="151">
        <v>0</v>
      </c>
      <c r="L130" s="151"/>
      <c r="M130" s="151">
        <v>234</v>
      </c>
      <c r="N130" s="151">
        <v>70</v>
      </c>
      <c r="O130" s="152">
        <v>318</v>
      </c>
      <c r="P130" s="152">
        <v>93.92</v>
      </c>
      <c r="Q130" s="559">
        <v>174</v>
      </c>
      <c r="R130" s="559"/>
      <c r="S130" s="559">
        <v>567</v>
      </c>
      <c r="T130" s="559">
        <v>0</v>
      </c>
      <c r="U130" s="559">
        <v>0</v>
      </c>
      <c r="V130" s="559">
        <v>0</v>
      </c>
      <c r="W130" s="159">
        <f>+ROUNDUP(AVERAGE(O130:Q130),0)</f>
        <v>196</v>
      </c>
      <c r="X130" s="159">
        <f>+ROUNDUP(AVERAGE(O130:P130),0)</f>
        <v>206</v>
      </c>
    </row>
    <row r="131" spans="1:25" ht="15.6" thickTop="1" thickBot="1" x14ac:dyDescent="0.35">
      <c r="A131" s="273"/>
      <c r="B131" s="32"/>
      <c r="C131" s="32" t="s">
        <v>247</v>
      </c>
      <c r="D131" s="172"/>
      <c r="E131" s="172">
        <f>SUM(D132)</f>
        <v>0</v>
      </c>
      <c r="F131" s="272"/>
      <c r="G131" s="52"/>
      <c r="H131" s="173"/>
      <c r="I131" s="173"/>
      <c r="J131" s="173">
        <f>+J132</f>
        <v>0</v>
      </c>
      <c r="K131" s="173">
        <v>0</v>
      </c>
      <c r="L131" s="173"/>
      <c r="M131" s="173" t="s">
        <v>345</v>
      </c>
      <c r="N131" s="173">
        <v>0</v>
      </c>
      <c r="O131" s="173">
        <f t="shared" ref="O131:X131" si="29">+O132</f>
        <v>0</v>
      </c>
      <c r="P131" s="173">
        <f t="shared" si="29"/>
        <v>0</v>
      </c>
      <c r="Q131" s="173">
        <f t="shared" si="29"/>
        <v>0</v>
      </c>
      <c r="R131" s="173">
        <f t="shared" si="29"/>
        <v>0</v>
      </c>
      <c r="S131" s="173">
        <f t="shared" si="29"/>
        <v>0</v>
      </c>
      <c r="T131" s="173">
        <f t="shared" si="29"/>
        <v>0</v>
      </c>
      <c r="U131" s="173">
        <f t="shared" si="29"/>
        <v>0</v>
      </c>
      <c r="V131" s="173">
        <f t="shared" si="29"/>
        <v>0</v>
      </c>
      <c r="W131" s="173">
        <f t="shared" si="29"/>
        <v>0</v>
      </c>
      <c r="X131" s="173">
        <f t="shared" si="29"/>
        <v>0</v>
      </c>
    </row>
    <row r="132" spans="1:25" ht="15" outlineLevel="1" thickTop="1" x14ac:dyDescent="0.3">
      <c r="A132" s="274" t="s">
        <v>248</v>
      </c>
      <c r="B132" s="49" t="s">
        <v>344</v>
      </c>
      <c r="C132" s="185" t="s">
        <v>249</v>
      </c>
      <c r="D132" s="538">
        <v>0</v>
      </c>
      <c r="E132" s="554"/>
      <c r="F132" s="577"/>
      <c r="G132" s="554"/>
      <c r="H132" s="151"/>
      <c r="I132" s="151"/>
      <c r="J132" s="151">
        <f>+VLOOKUP($A132,'RC''24'!$A:$I,4,FALSE)</f>
        <v>0</v>
      </c>
      <c r="K132" s="151">
        <v>0</v>
      </c>
      <c r="L132" s="151"/>
      <c r="M132" s="151" t="s">
        <v>345</v>
      </c>
      <c r="N132" s="151">
        <v>0</v>
      </c>
      <c r="O132" s="152">
        <v>0</v>
      </c>
      <c r="P132" s="152">
        <v>0</v>
      </c>
      <c r="Q132" s="559">
        <v>0</v>
      </c>
      <c r="R132" s="559"/>
      <c r="S132" s="559">
        <v>0</v>
      </c>
      <c r="T132" s="559">
        <v>0</v>
      </c>
      <c r="U132" s="559">
        <v>0</v>
      </c>
      <c r="V132" s="559">
        <v>0</v>
      </c>
      <c r="W132" s="159">
        <f>+ROUNDUP(AVERAGE(O132:Q132),0)</f>
        <v>0</v>
      </c>
      <c r="X132" s="159">
        <f>+ROUNDUP(AVERAGE(O132:P132),0)</f>
        <v>0</v>
      </c>
    </row>
    <row r="133" spans="1:25" ht="15" thickBot="1" x14ac:dyDescent="0.35">
      <c r="A133" s="609"/>
      <c r="B133" s="610"/>
      <c r="C133" s="610" t="s">
        <v>250</v>
      </c>
      <c r="D133" s="610"/>
      <c r="E133" s="275">
        <f>+E126+E116</f>
        <v>1955</v>
      </c>
      <c r="F133" s="276"/>
      <c r="G133" s="52"/>
      <c r="H133" s="142"/>
      <c r="I133" s="142"/>
      <c r="J133" s="142">
        <f>+J126-J116</f>
        <v>0</v>
      </c>
      <c r="K133" s="142">
        <v>0</v>
      </c>
      <c r="L133" s="142"/>
      <c r="M133" s="142">
        <v>-424.51</v>
      </c>
      <c r="N133" s="142">
        <v>-525.56999999999971</v>
      </c>
      <c r="O133" s="142">
        <f>+O126-O116</f>
        <v>2235.46</v>
      </c>
      <c r="P133" s="142">
        <f t="shared" ref="P133:V133" si="30">+P126-P116</f>
        <v>534.44000000000005</v>
      </c>
      <c r="Q133" s="142">
        <f t="shared" si="30"/>
        <v>-2312.9899999999998</v>
      </c>
      <c r="R133" s="142">
        <f t="shared" si="30"/>
        <v>0</v>
      </c>
      <c r="S133" s="142">
        <f t="shared" si="30"/>
        <v>48.650000000000546</v>
      </c>
      <c r="T133" s="142">
        <f t="shared" si="30"/>
        <v>0</v>
      </c>
      <c r="U133" s="142">
        <f t="shared" si="30"/>
        <v>0</v>
      </c>
      <c r="V133" s="142">
        <f t="shared" si="30"/>
        <v>0</v>
      </c>
      <c r="W133" s="142">
        <f>+W126-W116</f>
        <v>149</v>
      </c>
      <c r="X133" s="142">
        <f>+X126-X116</f>
        <v>1383</v>
      </c>
    </row>
    <row r="134" spans="1:25" ht="15" thickTop="1" x14ac:dyDescent="0.3">
      <c r="A134" s="554"/>
      <c r="B134" s="554"/>
      <c r="C134" s="554"/>
      <c r="D134" s="559"/>
      <c r="E134" s="554"/>
      <c r="F134" s="556"/>
      <c r="G134" s="554"/>
      <c r="H134" s="559"/>
      <c r="I134" s="559"/>
      <c r="J134" s="559"/>
      <c r="K134" s="559"/>
      <c r="L134" s="559"/>
      <c r="M134" s="559"/>
      <c r="N134" s="559"/>
      <c r="O134" s="559"/>
      <c r="P134" s="559"/>
      <c r="Q134" s="559"/>
      <c r="R134" s="559"/>
      <c r="S134" s="559"/>
      <c r="T134" s="559"/>
      <c r="U134" s="559"/>
      <c r="V134" s="559"/>
      <c r="W134" s="554"/>
      <c r="X134" s="554"/>
    </row>
    <row r="135" spans="1:25" ht="21.6" thickBot="1" x14ac:dyDescent="0.35">
      <c r="A135" s="554"/>
      <c r="B135" s="554"/>
      <c r="C135" s="108" t="s">
        <v>251</v>
      </c>
      <c r="D135" s="111">
        <v>45199</v>
      </c>
      <c r="E135" s="111">
        <v>45565</v>
      </c>
      <c r="F135" s="556"/>
      <c r="G135" s="104"/>
      <c r="H135" s="121"/>
      <c r="I135" s="121"/>
      <c r="J135" s="121" t="s">
        <v>219</v>
      </c>
      <c r="K135" s="109" t="s">
        <v>219</v>
      </c>
      <c r="L135" s="109"/>
      <c r="M135" s="109" t="s">
        <v>219</v>
      </c>
      <c r="N135" s="559"/>
      <c r="O135" s="106"/>
      <c r="P135" s="559"/>
      <c r="Q135" s="559"/>
      <c r="R135" s="559"/>
      <c r="S135" s="559"/>
      <c r="T135" s="559"/>
      <c r="U135" s="559"/>
      <c r="V135" s="559"/>
      <c r="W135" s="554"/>
      <c r="X135" s="554"/>
    </row>
    <row r="136" spans="1:25" ht="15.6" thickTop="1" thickBot="1" x14ac:dyDescent="0.35">
      <c r="A136" s="554"/>
      <c r="B136" s="554"/>
      <c r="C136" s="118" t="s">
        <v>252</v>
      </c>
      <c r="D136" s="120">
        <v>2092.5500000000002</v>
      </c>
      <c r="E136" s="120">
        <f>+D136+E133</f>
        <v>4047.55</v>
      </c>
      <c r="F136" s="556"/>
      <c r="G136" s="554"/>
      <c r="H136" s="182"/>
      <c r="I136" s="182"/>
      <c r="J136" s="182">
        <f>+(E136/D136)-1</f>
        <v>0.93426680366060544</v>
      </c>
      <c r="K136" s="209">
        <v>0.84147973417405719</v>
      </c>
      <c r="L136" s="209"/>
      <c r="M136" s="209">
        <v>8.6217608171400562E-2</v>
      </c>
      <c r="N136" s="559"/>
      <c r="O136" s="106"/>
      <c r="P136" s="559"/>
      <c r="Q136" s="559"/>
      <c r="R136" s="559"/>
      <c r="S136" s="559"/>
      <c r="T136" s="559"/>
      <c r="U136" s="559"/>
      <c r="V136" s="559"/>
      <c r="W136" s="554"/>
      <c r="X136" s="554"/>
    </row>
    <row r="137" spans="1:25" ht="15" thickTop="1" x14ac:dyDescent="0.3">
      <c r="A137" s="554"/>
      <c r="B137" s="554"/>
      <c r="C137" s="554"/>
      <c r="D137" s="559"/>
      <c r="E137" s="554"/>
      <c r="F137" s="556"/>
      <c r="G137" s="554"/>
      <c r="H137" s="559"/>
      <c r="I137" s="559"/>
      <c r="J137" s="559"/>
      <c r="K137" s="559"/>
      <c r="L137" s="559"/>
      <c r="M137" s="559"/>
      <c r="N137" s="559"/>
      <c r="O137" s="106"/>
      <c r="P137" s="559"/>
      <c r="Q137" s="559"/>
      <c r="R137" s="559"/>
      <c r="S137" s="559"/>
      <c r="T137" s="559"/>
      <c r="U137" s="559"/>
      <c r="V137" s="559"/>
      <c r="W137" s="554"/>
      <c r="X137" s="554"/>
    </row>
    <row r="138" spans="1:25" x14ac:dyDescent="0.3">
      <c r="A138" s="554"/>
      <c r="B138" s="554"/>
      <c r="C138" s="554"/>
      <c r="D138" s="559"/>
      <c r="E138" s="554"/>
      <c r="F138" s="556"/>
      <c r="G138" s="554"/>
      <c r="H138" s="559"/>
      <c r="I138" s="559"/>
      <c r="J138" s="559"/>
      <c r="K138" s="559"/>
      <c r="L138" s="559"/>
      <c r="M138" s="559"/>
      <c r="N138" s="559"/>
      <c r="O138" s="106"/>
      <c r="P138" s="559"/>
      <c r="Q138" s="559"/>
      <c r="R138" s="559"/>
      <c r="S138" s="559"/>
      <c r="T138" s="559"/>
      <c r="U138" s="559"/>
      <c r="V138" s="559"/>
      <c r="W138" s="554"/>
      <c r="X138" s="554"/>
    </row>
    <row r="148" spans="4:4" x14ac:dyDescent="0.3">
      <c r="D148" s="554"/>
    </row>
  </sheetData>
  <autoFilter ref="A3:Y100" xr:uid="{00000000-0009-0000-0000-000002000000}"/>
  <mergeCells count="20">
    <mergeCell ref="A133:B133"/>
    <mergeCell ref="C133:D133"/>
    <mergeCell ref="A100:B100"/>
    <mergeCell ref="C100:D100"/>
    <mergeCell ref="A116:B116"/>
    <mergeCell ref="C116:D116"/>
    <mergeCell ref="A126:B126"/>
    <mergeCell ref="C126:D126"/>
    <mergeCell ref="A86:B86"/>
    <mergeCell ref="A4:B4"/>
    <mergeCell ref="C4:D4"/>
    <mergeCell ref="S7:S8"/>
    <mergeCell ref="W7:W8"/>
    <mergeCell ref="T59:T60"/>
    <mergeCell ref="U59:U60"/>
    <mergeCell ref="V59:V60"/>
    <mergeCell ref="W59:W60"/>
    <mergeCell ref="T7:T8"/>
    <mergeCell ref="U7:U8"/>
    <mergeCell ref="V7:V8"/>
  </mergeCells>
  <conditionalFormatting sqref="D105">
    <cfRule type="cellIs" dxfId="209" priority="1" operator="equal">
      <formula>"Houve Prejuízo"</formula>
    </cfRule>
    <cfRule type="cellIs" dxfId="208" priority="2" operator="equal">
      <formula>"Houve Lucro"</formula>
    </cfRule>
  </conditionalFormatting>
  <conditionalFormatting sqref="D110:E110">
    <cfRule type="cellIs" dxfId="207" priority="142" operator="equal">
      <formula>"Houve Lucro"</formula>
    </cfRule>
    <cfRule type="cellIs" dxfId="206" priority="141" operator="equal">
      <formula>"Houve Prejuízo"</formula>
    </cfRule>
  </conditionalFormatting>
  <conditionalFormatting sqref="D136:E136">
    <cfRule type="cellIs" dxfId="205" priority="163" operator="equal">
      <formula>"Houve Prejuízo"</formula>
    </cfRule>
    <cfRule type="cellIs" dxfId="204" priority="164" operator="equal">
      <formula>"Houve Lucro"</formula>
    </cfRule>
  </conditionalFormatting>
  <conditionalFormatting sqref="D32:G32">
    <cfRule type="cellIs" dxfId="203" priority="148" operator="equal">
      <formula>"Houve Lucro"</formula>
    </cfRule>
    <cfRule type="cellIs" dxfId="202" priority="147" operator="equal">
      <formula>"Houve Prejuízo"</formula>
    </cfRule>
  </conditionalFormatting>
  <conditionalFormatting sqref="F54:F55">
    <cfRule type="cellIs" dxfId="201" priority="146" operator="equal">
      <formula>"Houve Lucro"</formula>
    </cfRule>
    <cfRule type="cellIs" dxfId="200" priority="145" operator="equal">
      <formula>"Houve Prejuízo"</formula>
    </cfRule>
  </conditionalFormatting>
  <conditionalFormatting sqref="G102">
    <cfRule type="cellIs" dxfId="199" priority="183" operator="equal">
      <formula>"Houve Prejuízo"</formula>
    </cfRule>
    <cfRule type="cellIs" dxfId="198" priority="184" operator="equal">
      <formula>"Houve Lucro"</formula>
    </cfRule>
  </conditionalFormatting>
  <conditionalFormatting sqref="G107">
    <cfRule type="cellIs" dxfId="197" priority="172" operator="equal">
      <formula>"Houve Lucro"</formula>
    </cfRule>
    <cfRule type="cellIs" dxfId="196" priority="171" operator="equal">
      <formula>"Houve Prejuízo"</formula>
    </cfRule>
  </conditionalFormatting>
  <conditionalFormatting sqref="G135">
    <cfRule type="cellIs" dxfId="195" priority="181" operator="equal">
      <formula>"Houve Prejuízo"</formula>
    </cfRule>
    <cfRule type="cellIs" dxfId="194" priority="182" operator="equal">
      <formula>"Houve Lucro"</formula>
    </cfRule>
  </conditionalFormatting>
  <conditionalFormatting sqref="H4:I100">
    <cfRule type="cellIs" dxfId="193" priority="47" operator="equal">
      <formula>"Houve Prejuízo"</formula>
    </cfRule>
    <cfRule type="cellIs" dxfId="192" priority="48" operator="equal">
      <formula>"Houve Lucro"</formula>
    </cfRule>
  </conditionalFormatting>
  <conditionalFormatting sqref="J4:J84">
    <cfRule type="cellIs" dxfId="191" priority="122" operator="equal">
      <formula>"Houve Lucro"</formula>
    </cfRule>
    <cfRule type="cellIs" dxfId="190" priority="121" operator="equal">
      <formula>"Houve Prejuízo"</formula>
    </cfRule>
  </conditionalFormatting>
  <conditionalFormatting sqref="J86:J100">
    <cfRule type="cellIs" dxfId="189" priority="128" operator="equal">
      <formula>"Houve Lucro"</formula>
    </cfRule>
    <cfRule type="cellIs" dxfId="188" priority="127" operator="equal">
      <formula>"Houve Prejuízo"</formula>
    </cfRule>
  </conditionalFormatting>
  <conditionalFormatting sqref="K4:K6">
    <cfRule type="cellIs" dxfId="187" priority="45" operator="equal">
      <formula>"Houve Prejuízo"</formula>
    </cfRule>
    <cfRule type="cellIs" dxfId="186" priority="46" operator="equal">
      <formula>"Houve Lucro"</formula>
    </cfRule>
  </conditionalFormatting>
  <conditionalFormatting sqref="K20">
    <cfRule type="cellIs" dxfId="185" priority="11" operator="equal">
      <formula>"Houve Prejuízo"</formula>
    </cfRule>
    <cfRule type="cellIs" dxfId="184" priority="12" operator="equal">
      <formula>"Houve Lucro"</formula>
    </cfRule>
  </conditionalFormatting>
  <conditionalFormatting sqref="K24">
    <cfRule type="cellIs" dxfId="183" priority="13" operator="equal">
      <formula>"Houve Prejuízo"</formula>
    </cfRule>
    <cfRule type="cellIs" dxfId="182" priority="14" operator="equal">
      <formula>"Houve Lucro"</formula>
    </cfRule>
  </conditionalFormatting>
  <conditionalFormatting sqref="K28">
    <cfRule type="cellIs" dxfId="181" priority="15" operator="equal">
      <formula>"Houve Prejuízo"</formula>
    </cfRule>
    <cfRule type="cellIs" dxfId="180" priority="16" operator="equal">
      <formula>"Houve Lucro"</formula>
    </cfRule>
  </conditionalFormatting>
  <conditionalFormatting sqref="K33">
    <cfRule type="cellIs" dxfId="179" priority="18" operator="equal">
      <formula>"Houve Lucro"</formula>
    </cfRule>
    <cfRule type="cellIs" dxfId="178" priority="17" operator="equal">
      <formula>"Houve Prejuízo"</formula>
    </cfRule>
  </conditionalFormatting>
  <conditionalFormatting sqref="K38:K39">
    <cfRule type="cellIs" dxfId="177" priority="20" operator="equal">
      <formula>"Houve Lucro"</formula>
    </cfRule>
    <cfRule type="cellIs" dxfId="176" priority="19" operator="equal">
      <formula>"Houve Prejuízo"</formula>
    </cfRule>
  </conditionalFormatting>
  <conditionalFormatting sqref="K47">
    <cfRule type="cellIs" dxfId="175" priority="24" operator="equal">
      <formula>"Houve Lucro"</formula>
    </cfRule>
    <cfRule type="cellIs" dxfId="174" priority="23" operator="equal">
      <formula>"Houve Prejuízo"</formula>
    </cfRule>
  </conditionalFormatting>
  <conditionalFormatting sqref="K53">
    <cfRule type="cellIs" dxfId="173" priority="26" operator="equal">
      <formula>"Houve Lucro"</formula>
    </cfRule>
    <cfRule type="cellIs" dxfId="172" priority="25" operator="equal">
      <formula>"Houve Prejuízo"</formula>
    </cfRule>
  </conditionalFormatting>
  <conditionalFormatting sqref="K58">
    <cfRule type="cellIs" dxfId="171" priority="28" operator="equal">
      <formula>"Houve Lucro"</formula>
    </cfRule>
    <cfRule type="cellIs" dxfId="170" priority="27" operator="equal">
      <formula>"Houve Prejuízo"</formula>
    </cfRule>
  </conditionalFormatting>
  <conditionalFormatting sqref="K64">
    <cfRule type="cellIs" dxfId="169" priority="30" operator="equal">
      <formula>"Houve Lucro"</formula>
    </cfRule>
    <cfRule type="cellIs" dxfId="168" priority="29" operator="equal">
      <formula>"Houve Prejuízo"</formula>
    </cfRule>
  </conditionalFormatting>
  <conditionalFormatting sqref="K69">
    <cfRule type="cellIs" dxfId="167" priority="37" operator="equal">
      <formula>"Houve Prejuízo"</formula>
    </cfRule>
    <cfRule type="cellIs" dxfId="166" priority="38" operator="equal">
      <formula>"Houve Lucro"</formula>
    </cfRule>
  </conditionalFormatting>
  <conditionalFormatting sqref="K76:K84">
    <cfRule type="cellIs" dxfId="165" priority="33" operator="equal">
      <formula>"Houve Prejuízo"</formula>
    </cfRule>
    <cfRule type="cellIs" dxfId="164" priority="34" operator="equal">
      <formula>"Houve Lucro"</formula>
    </cfRule>
  </conditionalFormatting>
  <conditionalFormatting sqref="K86:K87">
    <cfRule type="cellIs" dxfId="163" priority="7" operator="equal">
      <formula>"Houve Prejuízo"</formula>
    </cfRule>
    <cfRule type="cellIs" dxfId="162" priority="8" operator="equal">
      <formula>"Houve Lucro"</formula>
    </cfRule>
  </conditionalFormatting>
  <conditionalFormatting sqref="K90">
    <cfRule type="cellIs" dxfId="161" priority="6" operator="equal">
      <formula>"Houve Lucro"</formula>
    </cfRule>
    <cfRule type="cellIs" dxfId="160" priority="5" operator="equal">
      <formula>"Houve Prejuízo"</formula>
    </cfRule>
  </conditionalFormatting>
  <conditionalFormatting sqref="K100">
    <cfRule type="cellIs" dxfId="159" priority="4" operator="equal">
      <formula>"Houve Lucro"</formula>
    </cfRule>
    <cfRule type="cellIs" dxfId="158" priority="3" operator="equal">
      <formula>"Houve Prejuízo"</formula>
    </cfRule>
  </conditionalFormatting>
  <printOptions horizontalCentered="1"/>
  <pageMargins left="0.25" right="0.25" top="0.7" bottom="0.28999999999999998" header="0.3" footer="0.3"/>
  <pageSetup paperSize="3" fitToWidth="0" orientation="landscape" horizontalDpi="4294967293" verticalDpi="4294967293" r:id="rId1"/>
  <headerFooter>
    <oddHeader>&amp;C&amp;F
&amp;A&amp;R&amp;G</oddHeader>
    <oddFooter>&amp;C&amp;P de &amp;N&amp;R&amp;D</oddFooter>
  </headerFooter>
  <rowBreaks count="1" manualBreakCount="1">
    <brk id="68" max="5" man="1"/>
  </rowBreaks>
  <ignoredErrors>
    <ignoredError sqref="Q24 Q20 P121 Q28 P123 P126:P127 P129 P131 J121:J123" formula="1"/>
    <ignoredError sqref="R24" formulaRange="1"/>
  </ignoredErrors>
  <legacy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CB756-EAD0-4B49-935D-582A08C9C259}">
  <dimension ref="A1:N62"/>
  <sheetViews>
    <sheetView showGridLines="0" zoomScaleNormal="100" zoomScalePageLayoutView="145" workbookViewId="0">
      <selection activeCell="D26" sqref="D26"/>
    </sheetView>
  </sheetViews>
  <sheetFormatPr defaultColWidth="8.88671875" defaultRowHeight="14.4" x14ac:dyDescent="0.3"/>
  <cols>
    <col min="1" max="1" width="24.5546875" style="446" bestFit="1" customWidth="1"/>
    <col min="2" max="2" width="16.44140625" style="446" customWidth="1"/>
    <col min="3" max="3" width="15.88671875" style="446" bestFit="1" customWidth="1"/>
    <col min="4" max="7" width="8.88671875" style="446"/>
    <col min="8" max="8" width="3.44140625" style="446" customWidth="1"/>
    <col min="9" max="10" width="20.109375" style="446" customWidth="1"/>
    <col min="11" max="11" width="20.109375" style="447" customWidth="1"/>
    <col min="12" max="12" width="21.5546875" style="447" bestFit="1" customWidth="1"/>
    <col min="13" max="14" width="21.5546875" style="446" bestFit="1" customWidth="1"/>
    <col min="15" max="16384" width="8.88671875" style="446"/>
  </cols>
  <sheetData>
    <row r="1" spans="1:14" x14ac:dyDescent="0.3">
      <c r="K1" s="517"/>
      <c r="L1" s="517"/>
      <c r="M1" s="517"/>
      <c r="N1" s="517"/>
    </row>
    <row r="2" spans="1:14" ht="15" thickBot="1" x14ac:dyDescent="0.35">
      <c r="A2" s="520" t="s">
        <v>349</v>
      </c>
      <c r="B2" s="525">
        <v>0.05</v>
      </c>
      <c r="K2" s="526" t="s">
        <v>350</v>
      </c>
      <c r="L2" s="527"/>
      <c r="M2" s="527"/>
      <c r="N2" s="527"/>
    </row>
    <row r="3" spans="1:14" x14ac:dyDescent="0.3">
      <c r="K3" s="517"/>
      <c r="L3" s="517"/>
      <c r="M3" s="517"/>
      <c r="N3" s="517"/>
    </row>
    <row r="4" spans="1:14" s="456" customFormat="1" ht="29.1" customHeight="1" x14ac:dyDescent="0.3">
      <c r="A4" s="457"/>
      <c r="B4" s="465" t="s">
        <v>351</v>
      </c>
      <c r="C4" s="466" t="s">
        <v>352</v>
      </c>
      <c r="D4" s="465" t="s">
        <v>353</v>
      </c>
      <c r="E4" s="467" t="s">
        <v>354</v>
      </c>
      <c r="F4" s="466" t="s">
        <v>355</v>
      </c>
      <c r="G4" s="468" t="s">
        <v>356</v>
      </c>
      <c r="H4" s="503"/>
      <c r="I4" s="515" t="s">
        <v>357</v>
      </c>
      <c r="J4" s="503"/>
      <c r="K4" s="488" t="s">
        <v>358</v>
      </c>
      <c r="L4" s="491" t="s">
        <v>359</v>
      </c>
      <c r="M4" s="494" t="s">
        <v>360</v>
      </c>
      <c r="N4" s="500" t="s">
        <v>361</v>
      </c>
    </row>
    <row r="5" spans="1:14" x14ac:dyDescent="0.3">
      <c r="A5" s="463" t="s">
        <v>362</v>
      </c>
      <c r="B5" s="460"/>
      <c r="C5" s="464"/>
      <c r="D5" s="460"/>
      <c r="E5" s="459"/>
      <c r="F5" s="464"/>
      <c r="G5" s="461"/>
      <c r="I5" s="516"/>
      <c r="K5" s="506"/>
      <c r="L5" s="492"/>
      <c r="M5" s="495"/>
      <c r="N5" s="501"/>
    </row>
    <row r="6" spans="1:14" x14ac:dyDescent="0.3">
      <c r="A6" s="462" t="s">
        <v>363</v>
      </c>
      <c r="B6" s="470">
        <v>2</v>
      </c>
      <c r="C6" s="471">
        <v>1</v>
      </c>
      <c r="D6" s="470">
        <v>0</v>
      </c>
      <c r="E6" s="472">
        <v>1</v>
      </c>
      <c r="F6" s="471">
        <v>0</v>
      </c>
      <c r="G6" s="474">
        <f>+(E6*C26)*B6</f>
        <v>1256</v>
      </c>
      <c r="H6" s="504"/>
      <c r="I6" s="521">
        <f>+G6*$B$2</f>
        <v>62.800000000000004</v>
      </c>
      <c r="J6" s="504"/>
      <c r="K6" s="507">
        <f t="shared" ref="K6:K11" si="0">G6*0.36</f>
        <v>452.15999999999997</v>
      </c>
      <c r="L6" s="475">
        <f t="shared" ref="L6:L11" si="1">0.1*G6</f>
        <v>125.60000000000001</v>
      </c>
      <c r="M6" s="496">
        <f t="shared" ref="M6:M11" si="2">0.05*G6</f>
        <v>62.800000000000004</v>
      </c>
      <c r="N6" s="476">
        <f t="shared" ref="N6:N11" si="3">0.08*G6</f>
        <v>100.48</v>
      </c>
    </row>
    <row r="7" spans="1:14" x14ac:dyDescent="0.3">
      <c r="A7" s="462" t="s">
        <v>364</v>
      </c>
      <c r="B7" s="470">
        <v>2</v>
      </c>
      <c r="C7" s="471">
        <v>10</v>
      </c>
      <c r="D7" s="470">
        <v>7</v>
      </c>
      <c r="E7" s="472">
        <v>3</v>
      </c>
      <c r="F7" s="471">
        <v>0</v>
      </c>
      <c r="G7" s="474">
        <f>+((D7*C27)+(E7*C28))*B7</f>
        <v>7200</v>
      </c>
      <c r="H7" s="504"/>
      <c r="I7" s="521">
        <f t="shared" ref="I7:I11" si="4">+G7*$B$2</f>
        <v>360</v>
      </c>
      <c r="J7" s="504"/>
      <c r="K7" s="507">
        <f t="shared" si="0"/>
        <v>2592</v>
      </c>
      <c r="L7" s="475">
        <f t="shared" si="1"/>
        <v>720</v>
      </c>
      <c r="M7" s="496">
        <f t="shared" si="2"/>
        <v>360</v>
      </c>
      <c r="N7" s="476">
        <f t="shared" si="3"/>
        <v>576</v>
      </c>
    </row>
    <row r="8" spans="1:14" x14ac:dyDescent="0.3">
      <c r="A8" s="462" t="s">
        <v>119</v>
      </c>
      <c r="B8" s="470">
        <v>1</v>
      </c>
      <c r="C8" s="471">
        <v>16</v>
      </c>
      <c r="D8" s="470">
        <v>10</v>
      </c>
      <c r="E8" s="472">
        <v>4</v>
      </c>
      <c r="F8" s="471">
        <v>2</v>
      </c>
      <c r="G8" s="474">
        <f>((D8*C27)+(E8*C28)+(C8*60))*B8</f>
        <v>6032</v>
      </c>
      <c r="H8" s="504"/>
      <c r="I8" s="521">
        <f t="shared" si="4"/>
        <v>301.60000000000002</v>
      </c>
      <c r="J8" s="504"/>
      <c r="K8" s="507">
        <f t="shared" si="0"/>
        <v>2171.52</v>
      </c>
      <c r="L8" s="475">
        <f t="shared" si="1"/>
        <v>603.20000000000005</v>
      </c>
      <c r="M8" s="496">
        <f t="shared" si="2"/>
        <v>301.60000000000002</v>
      </c>
      <c r="N8" s="476">
        <f t="shared" si="3"/>
        <v>482.56</v>
      </c>
    </row>
    <row r="9" spans="1:14" x14ac:dyDescent="0.3">
      <c r="A9" s="462" t="s">
        <v>365</v>
      </c>
      <c r="B9" s="470">
        <v>9</v>
      </c>
      <c r="C9" s="471">
        <v>3</v>
      </c>
      <c r="D9" s="470">
        <v>2</v>
      </c>
      <c r="E9" s="472">
        <v>1</v>
      </c>
      <c r="F9" s="471">
        <v>0</v>
      </c>
      <c r="G9" s="474">
        <f>((D9*C27)+(E9*C28))*B9</f>
        <v>9576</v>
      </c>
      <c r="H9" s="504"/>
      <c r="I9" s="521">
        <f t="shared" si="4"/>
        <v>478.8</v>
      </c>
      <c r="J9" s="504"/>
      <c r="K9" s="507">
        <f>G9*0.36</f>
        <v>3447.3599999999997</v>
      </c>
      <c r="L9" s="475">
        <f t="shared" si="1"/>
        <v>957.6</v>
      </c>
      <c r="M9" s="496">
        <f t="shared" si="2"/>
        <v>478.8</v>
      </c>
      <c r="N9" s="476">
        <f t="shared" si="3"/>
        <v>766.08</v>
      </c>
    </row>
    <row r="10" spans="1:14" x14ac:dyDescent="0.3">
      <c r="A10" s="462" t="s">
        <v>366</v>
      </c>
      <c r="B10" s="470">
        <v>3</v>
      </c>
      <c r="C10" s="471">
        <v>1</v>
      </c>
      <c r="D10" s="470">
        <v>0</v>
      </c>
      <c r="E10" s="472">
        <v>1</v>
      </c>
      <c r="F10" s="471">
        <v>0</v>
      </c>
      <c r="G10" s="474">
        <f>300*B10</f>
        <v>900</v>
      </c>
      <c r="H10" s="504"/>
      <c r="I10" s="521">
        <f t="shared" si="4"/>
        <v>45</v>
      </c>
      <c r="J10" s="504"/>
      <c r="K10" s="507">
        <f t="shared" si="0"/>
        <v>324</v>
      </c>
      <c r="L10" s="475">
        <f t="shared" si="1"/>
        <v>90</v>
      </c>
      <c r="M10" s="496">
        <f t="shared" si="2"/>
        <v>45</v>
      </c>
      <c r="N10" s="476">
        <f t="shared" si="3"/>
        <v>72</v>
      </c>
    </row>
    <row r="11" spans="1:14" x14ac:dyDescent="0.3">
      <c r="A11" s="462" t="s">
        <v>367</v>
      </c>
      <c r="B11" s="470">
        <v>0</v>
      </c>
      <c r="C11" s="471">
        <v>0</v>
      </c>
      <c r="D11" s="470">
        <v>0</v>
      </c>
      <c r="E11" s="472">
        <v>0</v>
      </c>
      <c r="F11" s="471">
        <v>0</v>
      </c>
      <c r="G11" s="474">
        <v>0</v>
      </c>
      <c r="H11" s="504"/>
      <c r="I11" s="521">
        <f t="shared" si="4"/>
        <v>0</v>
      </c>
      <c r="J11" s="504"/>
      <c r="K11" s="507">
        <f t="shared" si="0"/>
        <v>0</v>
      </c>
      <c r="L11" s="475">
        <f t="shared" si="1"/>
        <v>0</v>
      </c>
      <c r="M11" s="496">
        <f t="shared" si="2"/>
        <v>0</v>
      </c>
      <c r="N11" s="477">
        <f t="shared" si="3"/>
        <v>0</v>
      </c>
    </row>
    <row r="12" spans="1:14" x14ac:dyDescent="0.3">
      <c r="A12" s="463" t="s">
        <v>6</v>
      </c>
      <c r="B12" s="463"/>
      <c r="C12" s="489"/>
      <c r="D12" s="463"/>
      <c r="E12" s="490"/>
      <c r="F12" s="489"/>
      <c r="G12" s="458">
        <f>SUM(G6:G11)</f>
        <v>24964</v>
      </c>
      <c r="H12" s="505"/>
      <c r="I12" s="522">
        <f>+SUM(I6:I11)</f>
        <v>1248.2</v>
      </c>
      <c r="J12" s="505"/>
      <c r="K12" s="508">
        <f>SUM(K6:K11)</f>
        <v>8987.0400000000009</v>
      </c>
      <c r="L12" s="493">
        <f>SUM(L6:L11)</f>
        <v>2496.4</v>
      </c>
      <c r="M12" s="497">
        <f>SUM(M6:M11)</f>
        <v>1248.2</v>
      </c>
      <c r="N12" s="502">
        <f>SUM(N6:N11)</f>
        <v>1997.12</v>
      </c>
    </row>
    <row r="13" spans="1:14" x14ac:dyDescent="0.3">
      <c r="I13" s="517"/>
      <c r="K13" s="446"/>
      <c r="L13" s="446"/>
    </row>
    <row r="14" spans="1:14" x14ac:dyDescent="0.3">
      <c r="A14" s="463" t="s">
        <v>368</v>
      </c>
      <c r="B14" s="460"/>
      <c r="C14" s="464"/>
      <c r="D14" s="460"/>
      <c r="E14" s="459"/>
      <c r="F14" s="464"/>
      <c r="G14" s="461"/>
      <c r="I14" s="516"/>
      <c r="K14" s="506"/>
      <c r="L14" s="492"/>
      <c r="M14" s="498"/>
      <c r="N14" s="501"/>
    </row>
    <row r="15" spans="1:14" x14ac:dyDescent="0.3">
      <c r="A15" s="462" t="s">
        <v>369</v>
      </c>
      <c r="B15" s="470">
        <v>10</v>
      </c>
      <c r="C15" s="471">
        <v>2</v>
      </c>
      <c r="D15" s="470">
        <v>1</v>
      </c>
      <c r="E15" s="472">
        <v>1</v>
      </c>
      <c r="F15" s="471">
        <v>0</v>
      </c>
      <c r="G15" s="469">
        <f>((C33*E15)+(D15*C34))*B15</f>
        <v>7000</v>
      </c>
      <c r="I15" s="524">
        <f>+G15*$B$2</f>
        <v>350</v>
      </c>
      <c r="K15" s="509">
        <f>0.36*G15</f>
        <v>2520</v>
      </c>
      <c r="L15" s="455">
        <f>0.1*G15</f>
        <v>700</v>
      </c>
      <c r="M15" s="499">
        <f>0.05*G15</f>
        <v>350</v>
      </c>
      <c r="N15" s="454">
        <f>0.08*G15</f>
        <v>560</v>
      </c>
    </row>
    <row r="16" spans="1:14" x14ac:dyDescent="0.3">
      <c r="A16" s="462" t="s">
        <v>370</v>
      </c>
      <c r="B16" s="470">
        <v>10</v>
      </c>
      <c r="C16" s="471">
        <v>3</v>
      </c>
      <c r="D16" s="470">
        <v>2</v>
      </c>
      <c r="E16" s="472">
        <v>1</v>
      </c>
      <c r="F16" s="471">
        <v>0</v>
      </c>
      <c r="G16" s="469">
        <f>((D16*C34)+(E16*C33))*B16</f>
        <v>11000</v>
      </c>
      <c r="I16" s="524">
        <f t="shared" ref="I16:I17" si="5">+G16*$B$2</f>
        <v>550</v>
      </c>
      <c r="K16" s="509">
        <f>0.36*G16</f>
        <v>3960</v>
      </c>
      <c r="L16" s="455">
        <f>0.1*G16</f>
        <v>1100</v>
      </c>
      <c r="M16" s="499">
        <f>0.05*G16</f>
        <v>550</v>
      </c>
      <c r="N16" s="454">
        <f>0.08*G16</f>
        <v>880</v>
      </c>
    </row>
    <row r="17" spans="1:14" x14ac:dyDescent="0.3">
      <c r="A17" s="462" t="s">
        <v>371</v>
      </c>
      <c r="B17" s="470">
        <v>3</v>
      </c>
      <c r="C17" s="471">
        <v>2</v>
      </c>
      <c r="D17" s="470">
        <v>1</v>
      </c>
      <c r="E17" s="472">
        <v>1</v>
      </c>
      <c r="F17" s="471">
        <v>0</v>
      </c>
      <c r="G17" s="469">
        <f>((C33*E17)+(D17*C34))*B17</f>
        <v>2100</v>
      </c>
      <c r="I17" s="524">
        <f t="shared" si="5"/>
        <v>105</v>
      </c>
      <c r="K17" s="509">
        <f>0.36*G17</f>
        <v>756</v>
      </c>
      <c r="L17" s="455">
        <f>0.1*G17</f>
        <v>210</v>
      </c>
      <c r="M17" s="499">
        <f>0.05*G17</f>
        <v>105</v>
      </c>
      <c r="N17" s="454">
        <f>0.08*G17</f>
        <v>168</v>
      </c>
    </row>
    <row r="18" spans="1:14" x14ac:dyDescent="0.3">
      <c r="A18" s="463" t="s">
        <v>6</v>
      </c>
      <c r="B18" s="463"/>
      <c r="C18" s="489"/>
      <c r="D18" s="463"/>
      <c r="E18" s="490"/>
      <c r="F18" s="489"/>
      <c r="G18" s="458">
        <f>SUM(G15:G17)</f>
        <v>20100</v>
      </c>
      <c r="H18" s="505"/>
      <c r="I18" s="522">
        <f>+SUM(I15:I17)</f>
        <v>1005</v>
      </c>
      <c r="J18" s="505"/>
      <c r="K18" s="508">
        <f>SUM(K15:K17)</f>
        <v>7236</v>
      </c>
      <c r="L18" s="493">
        <f>SUM(L15:L17)</f>
        <v>2010</v>
      </c>
      <c r="M18" s="497">
        <f>SUM(M15:M17)</f>
        <v>1005</v>
      </c>
      <c r="N18" s="502">
        <f>SUM(N15:N17)</f>
        <v>1608</v>
      </c>
    </row>
    <row r="19" spans="1:14" x14ac:dyDescent="0.3">
      <c r="I19" s="517"/>
      <c r="K19" s="446"/>
      <c r="L19" s="446"/>
    </row>
    <row r="20" spans="1:14" x14ac:dyDescent="0.3">
      <c r="A20" s="512" t="s">
        <v>372</v>
      </c>
      <c r="B20" s="513"/>
      <c r="C20" s="513"/>
      <c r="D20" s="513"/>
      <c r="E20" s="513"/>
      <c r="F20" s="513"/>
      <c r="G20" s="514">
        <f>G12+G18</f>
        <v>45064</v>
      </c>
      <c r="H20" s="505"/>
      <c r="I20" s="523">
        <f>+I12+I18</f>
        <v>2253.1999999999998</v>
      </c>
      <c r="J20" s="518"/>
      <c r="K20" s="511">
        <f>K12+K18</f>
        <v>16223.04</v>
      </c>
      <c r="L20" s="510">
        <f>L12+L18</f>
        <v>4506.3999999999996</v>
      </c>
      <c r="M20" s="511">
        <f>M12+M18</f>
        <v>2253.1999999999998</v>
      </c>
      <c r="N20" s="511">
        <f>N12+N18</f>
        <v>3605.12</v>
      </c>
    </row>
    <row r="21" spans="1:14" x14ac:dyDescent="0.3">
      <c r="I21" s="517"/>
      <c r="K21" s="446"/>
      <c r="L21" s="446"/>
    </row>
    <row r="22" spans="1:14" x14ac:dyDescent="0.3">
      <c r="B22" s="453"/>
      <c r="I22"/>
      <c r="J22" s="519"/>
      <c r="K22" s="452">
        <f>$B$22-K20</f>
        <v>-16223.04</v>
      </c>
      <c r="L22" s="451">
        <f>$B$22-L20</f>
        <v>-4506.3999999999996</v>
      </c>
      <c r="M22" s="450">
        <f>$B$22-M20</f>
        <v>-2253.1999999999998</v>
      </c>
      <c r="N22" s="449">
        <f>$B$22-N20</f>
        <v>-3605.12</v>
      </c>
    </row>
    <row r="23" spans="1:14" x14ac:dyDescent="0.3">
      <c r="K23" s="446" t="s">
        <v>373</v>
      </c>
      <c r="L23" s="448"/>
      <c r="M23" s="448"/>
      <c r="N23" s="448"/>
    </row>
    <row r="24" spans="1:14" x14ac:dyDescent="0.3">
      <c r="A24" s="611" t="s">
        <v>374</v>
      </c>
      <c r="B24" s="612"/>
      <c r="C24" s="613"/>
      <c r="K24" s="446"/>
      <c r="L24" s="446"/>
    </row>
    <row r="25" spans="1:14" x14ac:dyDescent="0.3">
      <c r="A25" s="483" t="s">
        <v>375</v>
      </c>
      <c r="B25" s="483" t="s">
        <v>376</v>
      </c>
      <c r="C25" s="478" t="s">
        <v>377</v>
      </c>
      <c r="K25" s="446"/>
      <c r="L25" s="446"/>
    </row>
    <row r="26" spans="1:14" x14ac:dyDescent="0.3">
      <c r="A26" s="481" t="s">
        <v>378</v>
      </c>
      <c r="B26" s="484">
        <v>314</v>
      </c>
      <c r="C26" s="479">
        <f>+B26*2</f>
        <v>628</v>
      </c>
      <c r="K26" s="446"/>
      <c r="L26" s="446"/>
    </row>
    <row r="27" spans="1:14" x14ac:dyDescent="0.3">
      <c r="A27" s="469" t="s">
        <v>379</v>
      </c>
      <c r="B27" s="473">
        <v>204</v>
      </c>
      <c r="C27" s="471">
        <f>+B27*2</f>
        <v>408</v>
      </c>
      <c r="K27" s="446"/>
      <c r="L27" s="446"/>
    </row>
    <row r="28" spans="1:14" x14ac:dyDescent="0.3">
      <c r="A28" s="482" t="s">
        <v>380</v>
      </c>
      <c r="B28" s="485">
        <v>124</v>
      </c>
      <c r="C28" s="480">
        <f>+B28*2</f>
        <v>248</v>
      </c>
      <c r="K28" s="446"/>
      <c r="L28" s="446"/>
    </row>
    <row r="29" spans="1:14" x14ac:dyDescent="0.3">
      <c r="K29" s="446"/>
      <c r="L29" s="446"/>
    </row>
    <row r="30" spans="1:14" x14ac:dyDescent="0.3">
      <c r="K30" s="446"/>
      <c r="L30" s="446"/>
    </row>
    <row r="31" spans="1:14" x14ac:dyDescent="0.3">
      <c r="A31" s="611" t="s">
        <v>381</v>
      </c>
      <c r="B31" s="612"/>
      <c r="C31" s="613"/>
      <c r="K31" s="446"/>
      <c r="L31" s="446"/>
    </row>
    <row r="32" spans="1:14" x14ac:dyDescent="0.3">
      <c r="A32" s="486" t="s">
        <v>375</v>
      </c>
      <c r="B32" s="486" t="s">
        <v>376</v>
      </c>
      <c r="C32" s="487" t="s">
        <v>377</v>
      </c>
      <c r="K32" s="446"/>
      <c r="L32" s="446"/>
    </row>
    <row r="33" spans="1:12" x14ac:dyDescent="0.3">
      <c r="A33" s="481" t="s">
        <v>382</v>
      </c>
      <c r="B33" s="484">
        <v>150</v>
      </c>
      <c r="C33" s="479">
        <f>+B33*2</f>
        <v>300</v>
      </c>
      <c r="K33" s="446"/>
      <c r="L33" s="446"/>
    </row>
    <row r="34" spans="1:12" x14ac:dyDescent="0.3">
      <c r="A34" s="482" t="s">
        <v>383</v>
      </c>
      <c r="B34" s="485">
        <v>200</v>
      </c>
      <c r="C34" s="480">
        <f>+B34*2</f>
        <v>400</v>
      </c>
      <c r="K34" s="446"/>
      <c r="L34" s="446"/>
    </row>
    <row r="35" spans="1:12" x14ac:dyDescent="0.3">
      <c r="K35" s="446"/>
      <c r="L35" s="446"/>
    </row>
    <row r="36" spans="1:12" x14ac:dyDescent="0.3">
      <c r="K36" s="446"/>
      <c r="L36" s="446"/>
    </row>
    <row r="37" spans="1:12" x14ac:dyDescent="0.3">
      <c r="K37" s="446"/>
      <c r="L37" s="446"/>
    </row>
    <row r="38" spans="1:12" x14ac:dyDescent="0.3">
      <c r="K38" s="446"/>
      <c r="L38" s="446"/>
    </row>
    <row r="39" spans="1:12" x14ac:dyDescent="0.3">
      <c r="K39" s="446"/>
      <c r="L39" s="446"/>
    </row>
    <row r="40" spans="1:12" x14ac:dyDescent="0.3">
      <c r="K40" s="446"/>
      <c r="L40" s="446"/>
    </row>
    <row r="41" spans="1:12" x14ac:dyDescent="0.3">
      <c r="K41" s="446"/>
      <c r="L41" s="446"/>
    </row>
    <row r="42" spans="1:12" x14ac:dyDescent="0.3">
      <c r="K42" s="446"/>
      <c r="L42" s="446"/>
    </row>
    <row r="43" spans="1:12" x14ac:dyDescent="0.3">
      <c r="K43" s="446"/>
      <c r="L43" s="446"/>
    </row>
    <row r="44" spans="1:12" x14ac:dyDescent="0.3">
      <c r="K44" s="446"/>
      <c r="L44" s="446"/>
    </row>
    <row r="45" spans="1:12" x14ac:dyDescent="0.3">
      <c r="K45" s="446"/>
      <c r="L45" s="446"/>
    </row>
    <row r="46" spans="1:12" x14ac:dyDescent="0.3">
      <c r="K46" s="446"/>
      <c r="L46" s="446"/>
    </row>
    <row r="47" spans="1:12" x14ac:dyDescent="0.3">
      <c r="K47" s="446"/>
      <c r="L47" s="446"/>
    </row>
    <row r="48" spans="1:12" x14ac:dyDescent="0.3">
      <c r="K48" s="446"/>
      <c r="L48" s="446"/>
    </row>
    <row r="49" s="446" customFormat="1" x14ac:dyDescent="0.3"/>
    <row r="50" s="446" customFormat="1" x14ac:dyDescent="0.3"/>
    <row r="51" s="446" customFormat="1" x14ac:dyDescent="0.3"/>
    <row r="52" s="446" customFormat="1" x14ac:dyDescent="0.3"/>
    <row r="53" s="446" customFormat="1" x14ac:dyDescent="0.3"/>
    <row r="54" s="446" customFormat="1" x14ac:dyDescent="0.3"/>
    <row r="55" s="446" customFormat="1" x14ac:dyDescent="0.3"/>
    <row r="56" s="446" customFormat="1" x14ac:dyDescent="0.3"/>
    <row r="57" s="446" customFormat="1" x14ac:dyDescent="0.3"/>
    <row r="58" s="446" customFormat="1" x14ac:dyDescent="0.3"/>
    <row r="59" s="446" customFormat="1" x14ac:dyDescent="0.3"/>
    <row r="60" s="446" customFormat="1" x14ac:dyDescent="0.3"/>
    <row r="61" s="446" customFormat="1" x14ac:dyDescent="0.3"/>
    <row r="62" s="446" customFormat="1" x14ac:dyDescent="0.3"/>
  </sheetData>
  <mergeCells count="2">
    <mergeCell ref="A24:C24"/>
    <mergeCell ref="A31:C31"/>
  </mergeCells>
  <dataValidations count="1">
    <dataValidation allowBlank="1" showInputMessage="1" showErrorMessage="1" promptTitle="Apoio Desgaste Carros" prompt="Escrever valor a apoiar / por kilómetro" sqref="B2" xr:uid="{68679CF4-61F5-4F66-B4DD-1B3AF98D5BF1}"/>
  </dataValidation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87"/>
  <sheetViews>
    <sheetView zoomScaleNormal="100" workbookViewId="0">
      <pane xSplit="4" ySplit="3" topLeftCell="E4" activePane="bottomRight" state="frozen"/>
      <selection pane="topRight" activeCell="C33" sqref="C33"/>
      <selection pane="bottomLeft" activeCell="C33" sqref="C33"/>
      <selection pane="bottomRight" activeCell="C25" sqref="C25"/>
    </sheetView>
  </sheetViews>
  <sheetFormatPr defaultColWidth="8.88671875" defaultRowHeight="13.2" outlineLevelRow="7" outlineLevelCol="1" x14ac:dyDescent="0.25"/>
  <cols>
    <col min="1" max="2" width="10.109375" style="3" customWidth="1" outlineLevel="1"/>
    <col min="3" max="3" width="58.109375" style="3" customWidth="1"/>
    <col min="4" max="4" width="14.88671875" style="79" bestFit="1" customWidth="1"/>
    <col min="5" max="5" width="12.109375" style="75" bestFit="1" customWidth="1"/>
    <col min="6" max="6" width="12" style="3" bestFit="1" customWidth="1"/>
    <col min="7" max="7" width="9.109375" style="3" bestFit="1" customWidth="1"/>
    <col min="8" max="8" width="12" style="3" bestFit="1" customWidth="1"/>
    <col min="9" max="16384" width="8.88671875" style="3"/>
  </cols>
  <sheetData>
    <row r="1" spans="1:6" ht="23.4" x14ac:dyDescent="0.25">
      <c r="A1" s="43"/>
      <c r="B1" s="43"/>
      <c r="C1" s="43" t="s">
        <v>384</v>
      </c>
      <c r="D1" s="44"/>
      <c r="E1" s="44"/>
      <c r="F1" s="43"/>
    </row>
    <row r="2" spans="1:6" ht="5.25" customHeight="1" x14ac:dyDescent="0.25"/>
    <row r="3" spans="1:6" ht="28.8" x14ac:dyDescent="0.25">
      <c r="A3" s="45" t="s">
        <v>3</v>
      </c>
      <c r="B3" s="45" t="s">
        <v>2</v>
      </c>
      <c r="C3" s="45" t="s">
        <v>4</v>
      </c>
      <c r="D3" s="24" t="s">
        <v>5</v>
      </c>
      <c r="E3" s="24" t="s">
        <v>6</v>
      </c>
      <c r="F3" s="45" t="s">
        <v>7</v>
      </c>
    </row>
    <row r="4" spans="1:6" ht="14.4" x14ac:dyDescent="0.25">
      <c r="A4" s="614"/>
      <c r="B4" s="614"/>
      <c r="C4" s="69" t="s">
        <v>385</v>
      </c>
      <c r="D4" s="76"/>
      <c r="E4" s="76">
        <f>E5+E48</f>
        <v>0</v>
      </c>
      <c r="F4" s="69"/>
    </row>
    <row r="5" spans="1:6" ht="15" thickBot="1" x14ac:dyDescent="0.3">
      <c r="A5" s="46"/>
      <c r="B5" s="46"/>
      <c r="C5" s="46" t="s">
        <v>386</v>
      </c>
      <c r="D5" s="80"/>
      <c r="E5" s="77">
        <f>SUM(E6:E9,E13:E14,E25,E29,E32,E34,E42)</f>
        <v>0</v>
      </c>
      <c r="F5" s="46"/>
    </row>
    <row r="6" spans="1:6" ht="15" outlineLevel="1" thickTop="1" x14ac:dyDescent="0.25">
      <c r="A6" s="47" t="s">
        <v>277</v>
      </c>
      <c r="B6" s="47"/>
      <c r="C6" s="47" t="s">
        <v>387</v>
      </c>
      <c r="D6" s="51"/>
      <c r="E6" s="48">
        <f>SUMIF(Camtil!$H:$H,A6,Camtil!$E:$E)</f>
        <v>0</v>
      </c>
      <c r="F6" s="47"/>
    </row>
    <row r="7" spans="1:6" ht="14.4" outlineLevel="1" x14ac:dyDescent="0.25">
      <c r="A7" s="47" t="s">
        <v>388</v>
      </c>
      <c r="B7" s="47"/>
      <c r="C7" s="47" t="s">
        <v>93</v>
      </c>
      <c r="D7" s="51"/>
      <c r="E7" s="48">
        <f>SUMIF(Camtil!$H:$H,A7,Camtil!$E:$E)</f>
        <v>0</v>
      </c>
      <c r="F7" s="47"/>
    </row>
    <row r="8" spans="1:6" ht="14.4" outlineLevel="1" x14ac:dyDescent="0.25">
      <c r="A8" s="47" t="s">
        <v>273</v>
      </c>
      <c r="B8" s="47"/>
      <c r="C8" s="47" t="s">
        <v>389</v>
      </c>
      <c r="D8" s="51"/>
      <c r="E8" s="48">
        <f>SUMIF(Camtil!$H:$H,A8,Camtil!$E:$E)</f>
        <v>0</v>
      </c>
      <c r="F8" s="47"/>
    </row>
    <row r="9" spans="1:6" ht="14.4" outlineLevel="1" x14ac:dyDescent="0.25">
      <c r="A9" s="47" t="s">
        <v>390</v>
      </c>
      <c r="B9" s="47"/>
      <c r="C9" s="47" t="s">
        <v>391</v>
      </c>
      <c r="D9" s="51"/>
      <c r="E9" s="48">
        <f>SUM(D10:D12)</f>
        <v>0</v>
      </c>
      <c r="F9" s="47"/>
    </row>
    <row r="10" spans="1:6" outlineLevel="2" x14ac:dyDescent="0.25">
      <c r="A10" s="3" t="s">
        <v>283</v>
      </c>
      <c r="B10" s="1" t="str">
        <f>+INDEX(Códigos!$A:$A,MATCH($A10,Códigos!$C:$C,0))</f>
        <v>1.1.1.1.5</v>
      </c>
      <c r="C10" s="1" t="s">
        <v>392</v>
      </c>
      <c r="D10" s="81">
        <f>SUMIF(Camtil!$H:$H,A10,Camtil!$E:$E)</f>
        <v>0</v>
      </c>
      <c r="F10" s="1"/>
    </row>
    <row r="11" spans="1:6" outlineLevel="2" x14ac:dyDescent="0.25">
      <c r="A11" s="3" t="s">
        <v>331</v>
      </c>
      <c r="B11" s="1" t="str">
        <f>+INDEX(Códigos!$A:$A,MATCH($A11,Códigos!$C:$C,0))</f>
        <v>1.1.2.4.6</v>
      </c>
      <c r="C11" s="1" t="s">
        <v>393</v>
      </c>
      <c r="D11" s="81">
        <f>SUMIF(Camtil!$H:$H,A11,Camtil!$E:$E)</f>
        <v>0</v>
      </c>
      <c r="F11" s="1"/>
    </row>
    <row r="12" spans="1:6" outlineLevel="2" x14ac:dyDescent="0.25">
      <c r="A12" s="3" t="s">
        <v>323</v>
      </c>
      <c r="B12" s="1" t="str">
        <f>+INDEX(Códigos!$A:$A,MATCH($A12,Códigos!$C:$C,0))</f>
        <v>1.1.2.4.1</v>
      </c>
      <c r="C12" s="1" t="s">
        <v>32</v>
      </c>
      <c r="D12" s="81">
        <f>SUMIF(Camtil!$H:$H,A12,Camtil!$E:$E)</f>
        <v>0</v>
      </c>
      <c r="F12" s="1"/>
    </row>
    <row r="13" spans="1:6" ht="14.4" outlineLevel="1" x14ac:dyDescent="0.25">
      <c r="A13" s="47" t="s">
        <v>394</v>
      </c>
      <c r="B13" s="47"/>
      <c r="C13" s="47" t="s">
        <v>395</v>
      </c>
      <c r="D13" s="51"/>
      <c r="E13" s="48">
        <f>SUMIF(Camtil!$H:$H,A13,Camtil!$E:$E)</f>
        <v>0</v>
      </c>
      <c r="F13" s="47"/>
    </row>
    <row r="14" spans="1:6" ht="14.4" outlineLevel="1" x14ac:dyDescent="0.25">
      <c r="A14" s="47" t="s">
        <v>396</v>
      </c>
      <c r="B14" s="47"/>
      <c r="C14" s="47" t="s">
        <v>397</v>
      </c>
      <c r="D14" s="51"/>
      <c r="E14" s="48">
        <f>SUM(D15:D17,E18,D23)</f>
        <v>0</v>
      </c>
      <c r="F14" s="47"/>
    </row>
    <row r="15" spans="1:6" outlineLevel="7" x14ac:dyDescent="0.25">
      <c r="A15" s="3" t="s">
        <v>293</v>
      </c>
      <c r="B15" s="1" t="str">
        <f>+INDEX(Códigos!$A:$A,MATCH($A15,Códigos!$C:$C,0))</f>
        <v>1.1.1.2.3</v>
      </c>
      <c r="C15" s="1" t="s">
        <v>45</v>
      </c>
      <c r="D15" s="81">
        <f>SUMIF(Camtil!$H:$H,A15,Camtil!$E:$E)</f>
        <v>0</v>
      </c>
      <c r="F15" s="1"/>
    </row>
    <row r="16" spans="1:6" outlineLevel="7" x14ac:dyDescent="0.25">
      <c r="A16" s="3" t="s">
        <v>285</v>
      </c>
      <c r="B16" s="1" t="str">
        <f>+INDEX(Códigos!$A:$A,MATCH($A16,Códigos!$C:$C,0))</f>
        <v>1.1.1.1.6</v>
      </c>
      <c r="C16" s="1" t="s">
        <v>398</v>
      </c>
      <c r="D16" s="81">
        <f>SUMIF(Camtil!$H:$H,A16,Camtil!$E:$E)</f>
        <v>0</v>
      </c>
      <c r="F16" s="1"/>
    </row>
    <row r="17" spans="1:6" outlineLevel="7" x14ac:dyDescent="0.25">
      <c r="A17" s="3" t="s">
        <v>298</v>
      </c>
      <c r="B17" s="1" t="str">
        <f>+INDEX(Códigos!$A:$A,MATCH($A17,Códigos!$C:$C,0))</f>
        <v>1.1.1.5.2</v>
      </c>
      <c r="C17" s="1" t="s">
        <v>74</v>
      </c>
      <c r="D17" s="81">
        <f>SUMIF(Camtil!$H:$H,A17,Camtil!$E:$E)</f>
        <v>0</v>
      </c>
      <c r="F17" s="1"/>
    </row>
    <row r="18" spans="1:6" ht="14.4" outlineLevel="6" x14ac:dyDescent="0.3">
      <c r="A18" s="71" t="s">
        <v>399</v>
      </c>
      <c r="B18" s="71"/>
      <c r="C18" s="72" t="s">
        <v>400</v>
      </c>
      <c r="D18" s="73"/>
      <c r="E18" s="73">
        <f>SUM(D19:D22)</f>
        <v>0</v>
      </c>
      <c r="F18" s="72"/>
    </row>
    <row r="19" spans="1:6" outlineLevel="7" x14ac:dyDescent="0.25">
      <c r="A19" s="3" t="s">
        <v>401</v>
      </c>
      <c r="B19" s="1" t="str">
        <f>+INDEX(Códigos!$A:$A,MATCH($A19,Códigos!$C:$C,0))</f>
        <v>1.1.2.1.2</v>
      </c>
      <c r="C19" s="4" t="s">
        <v>402</v>
      </c>
      <c r="D19" s="81">
        <f>SUMIF(Camtil!$H:$H,A19,Camtil!$E:$E)</f>
        <v>0</v>
      </c>
      <c r="F19" s="4"/>
    </row>
    <row r="20" spans="1:6" outlineLevel="7" x14ac:dyDescent="0.25">
      <c r="A20" s="3" t="s">
        <v>403</v>
      </c>
      <c r="B20" s="1" t="str">
        <f>+INDEX(Códigos!$A:$A,MATCH($A20,Códigos!$C:$C,0))</f>
        <v>1.1.2.1.3</v>
      </c>
      <c r="C20" s="4" t="s">
        <v>86</v>
      </c>
      <c r="D20" s="81">
        <f>SUMIF(Camtil!$H:$H,A20,Camtil!$E:$E)</f>
        <v>0</v>
      </c>
      <c r="F20" s="4"/>
    </row>
    <row r="21" spans="1:6" outlineLevel="7" x14ac:dyDescent="0.25">
      <c r="A21" s="3" t="s">
        <v>404</v>
      </c>
      <c r="B21" s="1" t="str">
        <f>+INDEX(Códigos!$A:$A,MATCH($A21,Códigos!$C:$C,0))</f>
        <v>1.1.2.1.4</v>
      </c>
      <c r="C21" s="4" t="s">
        <v>88</v>
      </c>
      <c r="D21" s="81">
        <f>SUMIF(Camtil!$H:$H,A21,Camtil!$E:$E)</f>
        <v>0</v>
      </c>
      <c r="F21" s="4"/>
    </row>
    <row r="22" spans="1:6" outlineLevel="7" x14ac:dyDescent="0.25">
      <c r="A22" s="3" t="s">
        <v>405</v>
      </c>
      <c r="B22" s="1" t="str">
        <f>+INDEX(Códigos!$A:$A,MATCH($A22,Códigos!$C:$C,0))</f>
        <v>1.1.2.1.5</v>
      </c>
      <c r="C22" s="4" t="s">
        <v>90</v>
      </c>
      <c r="D22" s="81">
        <f>SUMIF(Camtil!$H:$H,A22,Camtil!$E:$E)</f>
        <v>0</v>
      </c>
      <c r="F22" s="4"/>
    </row>
    <row r="23" spans="1:6" outlineLevel="7" x14ac:dyDescent="0.25">
      <c r="A23" s="3" t="s">
        <v>295</v>
      </c>
      <c r="B23" s="1" t="str">
        <f>+INDEX(Códigos!$A:$A,MATCH($A23,Códigos!$C:$C,0))</f>
        <v>1.1.1.3.3</v>
      </c>
      <c r="C23" s="1" t="s">
        <v>406</v>
      </c>
      <c r="D23" s="81">
        <f>SUMIF(Camtil!$H:$H,A23,Camtil!$E:$E)</f>
        <v>0</v>
      </c>
      <c r="F23" s="1"/>
    </row>
    <row r="24" spans="1:6" outlineLevel="7" x14ac:dyDescent="0.25">
      <c r="A24" s="3" t="s">
        <v>407</v>
      </c>
      <c r="B24" s="1" t="str">
        <f>+INDEX(Códigos!$A:$A,MATCH($A24,Códigos!$C:$C,0))</f>
        <v>1.1.2.1.7</v>
      </c>
      <c r="C24" s="1" t="s">
        <v>305</v>
      </c>
      <c r="D24" s="81"/>
      <c r="F24" s="1"/>
    </row>
    <row r="25" spans="1:6" ht="14.4" outlineLevel="3" x14ac:dyDescent="0.25">
      <c r="A25" s="47" t="s">
        <v>408</v>
      </c>
      <c r="B25" s="47"/>
      <c r="C25" s="47" t="s">
        <v>409</v>
      </c>
      <c r="D25" s="51"/>
      <c r="E25" s="48">
        <f>SUM(D26:D28)</f>
        <v>0</v>
      </c>
      <c r="F25" s="47"/>
    </row>
    <row r="26" spans="1:6" outlineLevel="4" x14ac:dyDescent="0.25">
      <c r="A26" s="3" t="s">
        <v>276</v>
      </c>
      <c r="B26" s="1" t="str">
        <f>+INDEX(Códigos!$A:$A,MATCH($A26,Códigos!$C:$C,0))</f>
        <v>1.1.1.1.2</v>
      </c>
      <c r="C26" s="1" t="s">
        <v>24</v>
      </c>
      <c r="D26" s="81">
        <f>SUMIF(Camtil!$H:$H,A26,Camtil!$E:$E)</f>
        <v>0</v>
      </c>
      <c r="F26" s="1"/>
    </row>
    <row r="27" spans="1:6" outlineLevel="4" x14ac:dyDescent="0.25">
      <c r="A27" s="3" t="s">
        <v>288</v>
      </c>
      <c r="B27" s="1" t="str">
        <f>+INDEX(Códigos!$A:$A,MATCH($A27,Códigos!$C:$C,0))</f>
        <v>1.1.1.1.8</v>
      </c>
      <c r="C27" s="1" t="s">
        <v>44</v>
      </c>
      <c r="D27" s="81">
        <f>SUMIF(Camtil!$H:$H,A27,Camtil!$E:$E)</f>
        <v>0</v>
      </c>
      <c r="F27" s="1"/>
    </row>
    <row r="28" spans="1:6" outlineLevel="4" x14ac:dyDescent="0.25">
      <c r="A28" s="3" t="s">
        <v>286</v>
      </c>
      <c r="B28" s="1" t="str">
        <f>+INDEX(Códigos!$A:$A,MATCH($A28,Códigos!$C:$C,0))</f>
        <v>1.1.1.1.7</v>
      </c>
      <c r="C28" s="1" t="s">
        <v>410</v>
      </c>
      <c r="D28" s="81">
        <f>SUMIF(Camtil!$H:$H,A28,Camtil!$E:$E)</f>
        <v>0</v>
      </c>
      <c r="F28" s="1"/>
    </row>
    <row r="29" spans="1:6" ht="14.4" outlineLevel="3" x14ac:dyDescent="0.25">
      <c r="A29" s="47" t="s">
        <v>411</v>
      </c>
      <c r="B29" s="47"/>
      <c r="C29" s="47" t="s">
        <v>412</v>
      </c>
      <c r="D29" s="51"/>
      <c r="E29" s="48">
        <f>SUM(D30:D31)</f>
        <v>0</v>
      </c>
      <c r="F29" s="47"/>
    </row>
    <row r="30" spans="1:6" outlineLevel="4" x14ac:dyDescent="0.25">
      <c r="A30" s="3" t="s">
        <v>278</v>
      </c>
      <c r="B30" s="1" t="str">
        <f>+INDEX(Códigos!$A:$A,MATCH($A30,Códigos!$C:$C,0))</f>
        <v>1.1.1.1.3.1</v>
      </c>
      <c r="C30" s="1" t="s">
        <v>413</v>
      </c>
      <c r="D30" s="81">
        <f>SUMIF(Camtil!$H:$H,A30,Camtil!$E:$E)</f>
        <v>0</v>
      </c>
      <c r="F30" s="1"/>
    </row>
    <row r="31" spans="1:6" outlineLevel="4" x14ac:dyDescent="0.25">
      <c r="A31" s="3" t="s">
        <v>279</v>
      </c>
      <c r="B31" s="1" t="str">
        <f>+INDEX(Códigos!$A:$A,MATCH($A31,Códigos!$C:$C,0))</f>
        <v>1.1.1.1.3.2</v>
      </c>
      <c r="C31" s="1" t="s">
        <v>30</v>
      </c>
      <c r="D31" s="81">
        <f>SUMIF(Camtil!$H:$H,A31,Camtil!$E:$E)</f>
        <v>0</v>
      </c>
      <c r="F31" s="1"/>
    </row>
    <row r="32" spans="1:6" ht="14.4" outlineLevel="3" x14ac:dyDescent="0.25">
      <c r="A32" s="47" t="s">
        <v>414</v>
      </c>
      <c r="B32" s="47"/>
      <c r="C32" s="47" t="s">
        <v>415</v>
      </c>
      <c r="D32" s="51"/>
      <c r="E32" s="48">
        <f>SUM(D33:D33)</f>
        <v>0</v>
      </c>
      <c r="F32" s="47"/>
    </row>
    <row r="33" spans="1:6" outlineLevel="4" x14ac:dyDescent="0.25">
      <c r="A33" s="3" t="s">
        <v>327</v>
      </c>
      <c r="B33" s="1" t="str">
        <f>+INDEX(Códigos!$A:$A,MATCH($A33,Códigos!$C:$C,0))</f>
        <v>1.1.2.4.3</v>
      </c>
      <c r="C33" s="1" t="s">
        <v>146</v>
      </c>
      <c r="D33" s="81">
        <f>SUMIF(Camtil!$H:$H,A33,Camtil!$E:$E)</f>
        <v>0</v>
      </c>
      <c r="F33" s="1"/>
    </row>
    <row r="34" spans="1:6" ht="14.4" outlineLevel="3" x14ac:dyDescent="0.25">
      <c r="A34" s="47" t="s">
        <v>416</v>
      </c>
      <c r="B34" s="47"/>
      <c r="C34" s="47" t="s">
        <v>417</v>
      </c>
      <c r="D34" s="51"/>
      <c r="E34" s="48">
        <f>SUM(E35,E38,D40:D41)</f>
        <v>0</v>
      </c>
      <c r="F34" s="47"/>
    </row>
    <row r="35" spans="1:6" ht="14.4" outlineLevel="5" x14ac:dyDescent="0.3">
      <c r="A35" s="71" t="s">
        <v>418</v>
      </c>
      <c r="B35" s="71"/>
      <c r="C35" s="72" t="s">
        <v>419</v>
      </c>
      <c r="D35" s="73"/>
      <c r="E35" s="73">
        <f>SUM(D36:D37)</f>
        <v>0</v>
      </c>
      <c r="F35" s="72"/>
    </row>
    <row r="36" spans="1:6" ht="15" customHeight="1" outlineLevel="6" x14ac:dyDescent="0.25">
      <c r="A36" s="3" t="s">
        <v>420</v>
      </c>
      <c r="B36" s="1" t="str">
        <f>+INDEX(Códigos!$A:$A,MATCH($A36,Códigos!$C:$C,0))</f>
        <v>1.1.2.1.1</v>
      </c>
      <c r="C36" s="4" t="s">
        <v>421</v>
      </c>
      <c r="D36" s="81">
        <f>SUMIF(Camtil!$H:$H,A36,Camtil!$E:$E)</f>
        <v>0</v>
      </c>
      <c r="F36" s="4"/>
    </row>
    <row r="37" spans="1:6" ht="15" customHeight="1" outlineLevel="6" x14ac:dyDescent="0.25">
      <c r="A37" s="3" t="s">
        <v>312</v>
      </c>
      <c r="B37" s="1" t="str">
        <f>+INDEX(Códigos!$A:$A,MATCH($A37,Códigos!$C:$C,0))</f>
        <v>1.1.2.2.1</v>
      </c>
      <c r="C37" s="4" t="s">
        <v>422</v>
      </c>
      <c r="D37" s="81">
        <f>IF(SUMIF(Camtil!$H:$H,A37,Camtil!$E:$E)+SUMIF(Camtil!$H:$H,A63,Camtil!$E:$E)&gt;0,0,SUMIF(Camtil!$H:$H,A37,Camtil!$E:$E)+SUMIF(Camtil!$H:$H,A63,Camtil!$E:$E))</f>
        <v>0</v>
      </c>
      <c r="F37" s="4"/>
    </row>
    <row r="38" spans="1:6" ht="14.4" outlineLevel="5" x14ac:dyDescent="0.3">
      <c r="A38" s="71" t="s">
        <v>423</v>
      </c>
      <c r="B38" s="71"/>
      <c r="C38" s="72" t="s">
        <v>424</v>
      </c>
      <c r="D38" s="73"/>
      <c r="E38" s="73">
        <f>SUM(D39:D39)</f>
        <v>0</v>
      </c>
      <c r="F38" s="72"/>
    </row>
    <row r="39" spans="1:6" outlineLevel="6" x14ac:dyDescent="0.25">
      <c r="A39" s="3" t="s">
        <v>425</v>
      </c>
      <c r="B39" s="1" t="str">
        <f>+INDEX(Códigos!$A:$A,MATCH($A39,Códigos!$C:$C,0))</f>
        <v>1.1.2.3.2.1</v>
      </c>
      <c r="C39" s="70" t="s">
        <v>426</v>
      </c>
      <c r="D39" s="81">
        <f>SUMIF(Camtil!$H:$H,A39,Camtil!$E:$E)</f>
        <v>0</v>
      </c>
      <c r="F39" s="70"/>
    </row>
    <row r="40" spans="1:6" ht="14.4" outlineLevel="5" x14ac:dyDescent="0.3">
      <c r="A40" s="71" t="s">
        <v>290</v>
      </c>
      <c r="B40" s="71"/>
      <c r="C40" s="71" t="s">
        <v>45</v>
      </c>
      <c r="D40" s="73">
        <f>SUMIF(Camtil!$H:$H,A40,Camtil!$E:$E)</f>
        <v>0</v>
      </c>
      <c r="E40" s="73"/>
      <c r="F40" s="71"/>
    </row>
    <row r="41" spans="1:6" ht="14.4" outlineLevel="5" collapsed="1" x14ac:dyDescent="0.3">
      <c r="A41" s="71" t="s">
        <v>297</v>
      </c>
      <c r="B41" s="71"/>
      <c r="C41" s="71" t="s">
        <v>427</v>
      </c>
      <c r="D41" s="73">
        <f>SUMIF(Camtil!$H:$H,A41,Camtil!$E:$E)</f>
        <v>0</v>
      </c>
      <c r="E41" s="73"/>
      <c r="F41" s="71"/>
    </row>
    <row r="42" spans="1:6" ht="14.4" outlineLevel="3" x14ac:dyDescent="0.25">
      <c r="A42" s="47" t="s">
        <v>428</v>
      </c>
      <c r="B42" s="47"/>
      <c r="C42" s="47" t="s">
        <v>429</v>
      </c>
      <c r="D42" s="51"/>
      <c r="E42" s="48">
        <f>SUM(D43:D46)</f>
        <v>0</v>
      </c>
      <c r="F42" s="47"/>
    </row>
    <row r="43" spans="1:6" outlineLevel="4" x14ac:dyDescent="0.25">
      <c r="A43" s="3" t="s">
        <v>274</v>
      </c>
      <c r="B43" s="1" t="str">
        <f>+INDEX(Códigos!$A:$A,MATCH($A43,Códigos!$C:$C,0))</f>
        <v>1.1.1.1.1.2</v>
      </c>
      <c r="C43" s="1" t="s">
        <v>430</v>
      </c>
      <c r="D43" s="81">
        <f>SUMIF(Camtil!$H:$H,A43,Camtil!$E:$E)</f>
        <v>0</v>
      </c>
      <c r="F43" s="1"/>
    </row>
    <row r="44" spans="1:6" outlineLevel="4" x14ac:dyDescent="0.25">
      <c r="A44" s="3" t="s">
        <v>282</v>
      </c>
      <c r="B44" s="1" t="str">
        <f>+INDEX(Códigos!$A:$A,MATCH($A44,Códigos!$C:$C,0))</f>
        <v>1.1.1.1.4</v>
      </c>
      <c r="C44" s="1" t="s">
        <v>431</v>
      </c>
      <c r="D44" s="81">
        <f>SUMIF(Camtil!$H:$H,A44,Camtil!$E:$E)</f>
        <v>0</v>
      </c>
      <c r="F44" s="1"/>
    </row>
    <row r="45" spans="1:6" outlineLevel="4" x14ac:dyDescent="0.25">
      <c r="A45" s="3" t="s">
        <v>306</v>
      </c>
      <c r="B45" s="1" t="str">
        <f>+INDEX(Códigos!$A:$A,MATCH($A45,Códigos!$C:$C,0))</f>
        <v>1.1.2.1.8.1</v>
      </c>
      <c r="C45" s="1" t="s">
        <v>432</v>
      </c>
      <c r="D45" s="81">
        <f>SUMIF(Camtil!$H:$H,A45,Camtil!$E:$E)</f>
        <v>0</v>
      </c>
      <c r="F45" s="1"/>
    </row>
    <row r="46" spans="1:6" outlineLevel="4" x14ac:dyDescent="0.25">
      <c r="A46" s="3" t="s">
        <v>176</v>
      </c>
      <c r="B46" s="1" t="str">
        <f>+INDEX(Códigos!$A:$A,MATCH($A46,Códigos!$C:$C,0))</f>
        <v>1.1.1.5.3</v>
      </c>
      <c r="C46" s="3" t="s">
        <v>216</v>
      </c>
      <c r="D46" s="81">
        <f>SUMIF(Camtil!$H:$H,A46,Camtil!$E:$E)</f>
        <v>0</v>
      </c>
    </row>
    <row r="47" spans="1:6" ht="3" customHeight="1" outlineLevel="3" x14ac:dyDescent="0.25"/>
    <row r="48" spans="1:6" ht="15" thickBot="1" x14ac:dyDescent="0.3">
      <c r="A48" s="46"/>
      <c r="B48" s="46"/>
      <c r="C48" s="46" t="s">
        <v>433</v>
      </c>
      <c r="D48" s="80"/>
      <c r="E48" s="77">
        <f>+E49+E52+E53-D54</f>
        <v>0</v>
      </c>
      <c r="F48" s="46"/>
    </row>
    <row r="49" spans="1:8" ht="15" outlineLevel="1" thickTop="1" x14ac:dyDescent="0.25">
      <c r="A49" s="47" t="s">
        <v>434</v>
      </c>
      <c r="B49" s="47"/>
      <c r="C49" s="47" t="s">
        <v>435</v>
      </c>
      <c r="D49" s="51"/>
      <c r="E49" s="48">
        <f>D50+D51</f>
        <v>0</v>
      </c>
      <c r="F49" s="47"/>
    </row>
    <row r="50" spans="1:8" outlineLevel="2" x14ac:dyDescent="0.25">
      <c r="A50" s="3" t="s">
        <v>329</v>
      </c>
      <c r="B50" s="1" t="str">
        <f>+INDEX(Códigos!$A:$A,MATCH($A50,Códigos!$C:$C,0))</f>
        <v>1.1.2.4.4</v>
      </c>
      <c r="C50" s="1" t="s">
        <v>436</v>
      </c>
      <c r="D50" s="81">
        <f>SUMIF(Camtil!$H:$H,A50,Camtil!$E:$E)</f>
        <v>0</v>
      </c>
      <c r="F50" s="1"/>
    </row>
    <row r="51" spans="1:8" outlineLevel="2" x14ac:dyDescent="0.25">
      <c r="A51" s="3" t="s">
        <v>344</v>
      </c>
      <c r="B51" s="1" t="str">
        <f>+INDEX(Códigos!$A:$A,MATCH($A51,Códigos!$C:$C,0))</f>
        <v>2.1.1.1</v>
      </c>
      <c r="C51" s="1" t="s">
        <v>437</v>
      </c>
      <c r="D51" s="81">
        <f>SUMIF(Camtil!$H:$H,A51,Camtil!$E:$E)</f>
        <v>0</v>
      </c>
      <c r="F51" s="1"/>
    </row>
    <row r="52" spans="1:8" ht="14.4" outlineLevel="1" x14ac:dyDescent="0.25">
      <c r="A52" s="47" t="s">
        <v>438</v>
      </c>
      <c r="B52" s="47"/>
      <c r="C52" s="47" t="s">
        <v>439</v>
      </c>
      <c r="D52" s="51"/>
      <c r="E52" s="48">
        <f>SUMIF(Camtil!$H:$H,A52,Camtil!$E:$E)</f>
        <v>0</v>
      </c>
      <c r="F52" s="47"/>
    </row>
    <row r="53" spans="1:8" ht="14.4" outlineLevel="1" collapsed="1" x14ac:dyDescent="0.25">
      <c r="A53" s="47" t="s">
        <v>440</v>
      </c>
      <c r="B53" s="47"/>
      <c r="C53" s="47" t="s">
        <v>429</v>
      </c>
      <c r="D53" s="51"/>
      <c r="E53" s="48">
        <f>+D54+D55</f>
        <v>0</v>
      </c>
      <c r="F53" s="47"/>
    </row>
    <row r="54" spans="1:8" outlineLevel="2" x14ac:dyDescent="0.25">
      <c r="A54" s="6" t="s">
        <v>332</v>
      </c>
      <c r="B54" s="1" t="str">
        <f>+INDEX(Códigos!$A:$A,MATCH($A54,Códigos!$C:$C,0))</f>
        <v>1.1.2.5.1</v>
      </c>
      <c r="C54" s="6" t="s">
        <v>441</v>
      </c>
      <c r="D54" s="81">
        <f>SUMIF(Camtil!$H:$H,A54,Camtil!$E:$E)</f>
        <v>0</v>
      </c>
      <c r="F54" s="6"/>
    </row>
    <row r="55" spans="1:8" outlineLevel="2" x14ac:dyDescent="0.25">
      <c r="A55" s="6" t="s">
        <v>442</v>
      </c>
      <c r="B55" s="1" t="str">
        <f>+INDEX(Códigos!$A:$A,MATCH($A55,Códigos!$C:$C,0))</f>
        <v>1.1.2.5.3</v>
      </c>
      <c r="C55" s="6" t="s">
        <v>443</v>
      </c>
      <c r="D55" s="81">
        <f>SUMIF(Camtil!$H:$H,A55,Camtil!$E:$E)</f>
        <v>0</v>
      </c>
      <c r="F55" s="6"/>
    </row>
    <row r="56" spans="1:8" ht="14.4" x14ac:dyDescent="0.25">
      <c r="A56" s="614"/>
      <c r="B56" s="614"/>
      <c r="C56" s="69" t="s">
        <v>444</v>
      </c>
      <c r="D56" s="76"/>
      <c r="E56" s="76">
        <f>E57+E71+E74+E76</f>
        <v>0</v>
      </c>
      <c r="F56" s="69"/>
      <c r="G56"/>
      <c r="H56"/>
    </row>
    <row r="57" spans="1:8" ht="15" thickBot="1" x14ac:dyDescent="0.3">
      <c r="A57" s="46"/>
      <c r="B57" s="46"/>
      <c r="C57" s="46" t="s">
        <v>445</v>
      </c>
      <c r="D57" s="80"/>
      <c r="E57" s="77">
        <f>SUM(E58+E61+E65+E66+E67)</f>
        <v>0</v>
      </c>
      <c r="F57" s="46"/>
    </row>
    <row r="58" spans="1:8" ht="15" outlineLevel="1" thickTop="1" x14ac:dyDescent="0.25">
      <c r="A58" s="47" t="s">
        <v>446</v>
      </c>
      <c r="B58" s="47"/>
      <c r="C58" s="47" t="s">
        <v>447</v>
      </c>
      <c r="D58" s="51"/>
      <c r="E58" s="48">
        <f>SUM(D59:D60)</f>
        <v>0</v>
      </c>
      <c r="F58" s="47"/>
    </row>
    <row r="59" spans="1:8" outlineLevel="2" x14ac:dyDescent="0.25">
      <c r="A59" s="1" t="s">
        <v>337</v>
      </c>
      <c r="B59" s="1" t="str">
        <f>+INDEX(Códigos!$A:$A,MATCH($A59,Códigos!$C:$C,0))</f>
        <v>1.2.1</v>
      </c>
      <c r="C59" s="1" t="s">
        <v>448</v>
      </c>
      <c r="D59" s="81">
        <f>SUMIF(Camtil!$H:$H,A59,Camtil!$E:$E)</f>
        <v>0</v>
      </c>
      <c r="F59" s="1"/>
    </row>
    <row r="60" spans="1:8" outlineLevel="2" x14ac:dyDescent="0.25">
      <c r="A60" s="1" t="s">
        <v>339</v>
      </c>
      <c r="B60" s="1" t="str">
        <f>+INDEX(Códigos!$A:$A,MATCH($A60,Códigos!$C:$C,0))</f>
        <v>1.2.4</v>
      </c>
      <c r="C60" s="1" t="s">
        <v>449</v>
      </c>
      <c r="D60" s="81">
        <f>SUMIF(Camtil!$H:$H,A60,Camtil!$E:$E)</f>
        <v>0</v>
      </c>
      <c r="F60" s="1"/>
    </row>
    <row r="61" spans="1:8" ht="14.4" outlineLevel="1" x14ac:dyDescent="0.25">
      <c r="A61" s="47" t="s">
        <v>450</v>
      </c>
      <c r="B61" s="47"/>
      <c r="C61" s="47" t="s">
        <v>451</v>
      </c>
      <c r="D61" s="51"/>
      <c r="E61" s="48">
        <f>SUM($D$62:$D$64)</f>
        <v>0</v>
      </c>
      <c r="F61" s="47"/>
    </row>
    <row r="62" spans="1:8" outlineLevel="2" x14ac:dyDescent="0.25">
      <c r="A62" s="1" t="s">
        <v>452</v>
      </c>
      <c r="B62" s="1" t="str">
        <f>+INDEX(Códigos!$A:$A,MATCH($A62,Códigos!$C:$C,0))</f>
        <v>1.2.2</v>
      </c>
      <c r="C62" s="1" t="s">
        <v>453</v>
      </c>
      <c r="D62" s="81">
        <f>SUMIF(Camtil!$H:$H,A62,Camtil!$E:$E)</f>
        <v>0</v>
      </c>
      <c r="F62" s="1"/>
    </row>
    <row r="63" spans="1:8" outlineLevel="2" x14ac:dyDescent="0.25">
      <c r="A63" s="1" t="s">
        <v>454</v>
      </c>
      <c r="B63" s="1" t="str">
        <f>+INDEX(Códigos!$A:$A,MATCH($A63,Códigos!$C:$C,0))</f>
        <v>1.2.3</v>
      </c>
      <c r="C63" s="1" t="s">
        <v>455</v>
      </c>
      <c r="D63" s="81">
        <f>IF(SUMIF(Camtil!$H:$H,A63,Camtil!$E:$E)+SUMIF(Camtil!$H:$H,A37,Camtil!$E:$E)&gt;0,SUMIF(Camtil!$H:$H,A63,Camtil!$E:$E)+SUMIF(Camtil!$H:$H,A37,Camtil!$E:$E),0)</f>
        <v>0</v>
      </c>
      <c r="F63" s="1"/>
    </row>
    <row r="64" spans="1:8" outlineLevel="2" x14ac:dyDescent="0.25">
      <c r="A64" s="1" t="s">
        <v>456</v>
      </c>
      <c r="B64" s="1" t="str">
        <f>+INDEX(Códigos!$A:$A,MATCH($A64,Códigos!$C:$C,0))</f>
        <v>1.2.7</v>
      </c>
      <c r="C64" s="1" t="s">
        <v>457</v>
      </c>
      <c r="D64" s="81">
        <f>SUMIF(Camtil!$H:$H,A64,Camtil!$E:$E)</f>
        <v>0</v>
      </c>
      <c r="F64" s="1"/>
    </row>
    <row r="65" spans="1:10" ht="14.4" outlineLevel="1" x14ac:dyDescent="0.25">
      <c r="A65" s="47" t="s">
        <v>458</v>
      </c>
      <c r="B65" s="47"/>
      <c r="C65" s="47" t="s">
        <v>459</v>
      </c>
      <c r="D65" s="51"/>
      <c r="E65" s="48">
        <f>SUMIF(Camtil!$H:$H,A65,Camtil!$E:$E)</f>
        <v>0</v>
      </c>
      <c r="F65" s="47"/>
    </row>
    <row r="66" spans="1:10" ht="14.4" outlineLevel="1" x14ac:dyDescent="0.25">
      <c r="A66" s="47" t="s">
        <v>460</v>
      </c>
      <c r="B66" s="47"/>
      <c r="C66" s="47" t="s">
        <v>210</v>
      </c>
      <c r="D66" s="51"/>
      <c r="E66" s="48">
        <f>SUMIF(Camtil!$H:$H,A66,Camtil!$E:$E)</f>
        <v>0</v>
      </c>
      <c r="F66" s="47"/>
    </row>
    <row r="67" spans="1:10" ht="14.4" outlineLevel="1" x14ac:dyDescent="0.25">
      <c r="A67" s="47" t="s">
        <v>461</v>
      </c>
      <c r="B67" s="47"/>
      <c r="C67" s="47" t="s">
        <v>216</v>
      </c>
      <c r="D67" s="51"/>
      <c r="E67" s="48">
        <f>+D68+D69</f>
        <v>0</v>
      </c>
      <c r="F67" s="47"/>
    </row>
    <row r="68" spans="1:10" outlineLevel="2" x14ac:dyDescent="0.25">
      <c r="A68" s="1" t="s">
        <v>462</v>
      </c>
      <c r="B68" s="1" t="str">
        <f>+INDEX(Códigos!$A:$A,MATCH($A68,Códigos!$C:$C,0))</f>
        <v>1.2.5</v>
      </c>
      <c r="C68" s="1" t="s">
        <v>463</v>
      </c>
      <c r="D68" s="81">
        <f>SUMIF(Camtil!$H:$H,A68,Camtil!$E:$E)</f>
        <v>0</v>
      </c>
      <c r="F68" s="1"/>
    </row>
    <row r="69" spans="1:10" outlineLevel="2" x14ac:dyDescent="0.25">
      <c r="A69" s="1" t="s">
        <v>464</v>
      </c>
      <c r="B69" s="1" t="str">
        <f>+INDEX(Códigos!$A:$A,MATCH($A69,Códigos!$C:$C,0))</f>
        <v>1.2.10</v>
      </c>
      <c r="C69" s="1" t="s">
        <v>216</v>
      </c>
      <c r="D69" s="81">
        <f>SUMIF(Camtil!$H:$H,A69,Camtil!$E:$E)</f>
        <v>0</v>
      </c>
      <c r="F69" s="1"/>
    </row>
    <row r="70" spans="1:10" ht="3.75" customHeight="1" outlineLevel="1" x14ac:dyDescent="0.25">
      <c r="A70" s="1"/>
      <c r="B70" s="1"/>
      <c r="C70" s="1"/>
      <c r="D70" s="81"/>
      <c r="F70" s="1"/>
    </row>
    <row r="71" spans="1:10" ht="15" thickBot="1" x14ac:dyDescent="0.3">
      <c r="A71" s="46"/>
      <c r="B71" s="46"/>
      <c r="C71" s="46" t="s">
        <v>465</v>
      </c>
      <c r="D71" s="80"/>
      <c r="E71" s="77">
        <f>SUM(D72:D73)</f>
        <v>0</v>
      </c>
      <c r="F71" s="46"/>
    </row>
    <row r="72" spans="1:10" ht="13.8" outlineLevel="1" collapsed="1" thickTop="1" x14ac:dyDescent="0.25">
      <c r="A72" s="3" t="s">
        <v>466</v>
      </c>
      <c r="B72" s="1" t="str">
        <f>+INDEX(Códigos!$A:$A,MATCH($A72,Códigos!$C:$C,0))</f>
        <v>2.2.1</v>
      </c>
      <c r="C72" s="3" t="s">
        <v>437</v>
      </c>
      <c r="D72" s="81">
        <f>SUMIF(Camtil!$H:$H,A72,Camtil!$E:$E)</f>
        <v>0</v>
      </c>
    </row>
    <row r="73" spans="1:10" outlineLevel="1" x14ac:dyDescent="0.25">
      <c r="A73" s="3" t="s">
        <v>467</v>
      </c>
      <c r="B73" s="1" t="str">
        <f>+INDEX(Códigos!$A:$A,MATCH($A73,Códigos!$C:$C,0))</f>
        <v>2.2.3</v>
      </c>
      <c r="C73" s="3" t="s">
        <v>216</v>
      </c>
      <c r="D73" s="81">
        <f>SUMIF(Camtil!$H:$H,A73,Camtil!$E:$E)</f>
        <v>0</v>
      </c>
    </row>
    <row r="74" spans="1:10" ht="15" thickBot="1" x14ac:dyDescent="0.3">
      <c r="A74" s="46"/>
      <c r="B74" s="46"/>
      <c r="C74" s="46" t="s">
        <v>468</v>
      </c>
      <c r="D74" s="80"/>
      <c r="E74" s="77">
        <f>SUM(D75:D75)</f>
        <v>0</v>
      </c>
      <c r="F74" s="46"/>
    </row>
    <row r="75" spans="1:10" ht="13.8" outlineLevel="1" thickTop="1" x14ac:dyDescent="0.25">
      <c r="A75" s="3" t="s">
        <v>469</v>
      </c>
      <c r="B75" s="1" t="str">
        <f>+INDEX(Códigos!$A:$A,MATCH($A75,Códigos!$C:$C,0))</f>
        <v>1.2.6</v>
      </c>
      <c r="C75" s="3" t="s">
        <v>470</v>
      </c>
      <c r="D75" s="81">
        <f>SUMIF(Camtil!$H:$H,A75,Camtil!$E:$E)</f>
        <v>0</v>
      </c>
    </row>
    <row r="76" spans="1:10" ht="15" thickBot="1" x14ac:dyDescent="0.3">
      <c r="A76" s="46"/>
      <c r="B76" s="46"/>
      <c r="C76" s="46" t="s">
        <v>471</v>
      </c>
      <c r="D76" s="80"/>
      <c r="E76" s="77">
        <f>SUMIF(Camtil!$H:$H,A76,Camtil!$E:$E)</f>
        <v>0</v>
      </c>
      <c r="F76" s="46"/>
    </row>
    <row r="77" spans="1:10" ht="3.75" customHeight="1" outlineLevel="1" thickTop="1" x14ac:dyDescent="0.25"/>
    <row r="78" spans="1:10" ht="14.4" x14ac:dyDescent="0.25">
      <c r="A78" s="74"/>
      <c r="B78" s="74"/>
      <c r="C78" s="74" t="s">
        <v>217</v>
      </c>
      <c r="D78" s="76"/>
      <c r="E78" s="76">
        <f>+E56+E4</f>
        <v>0</v>
      </c>
      <c r="F78" s="74"/>
      <c r="G78"/>
      <c r="H78"/>
      <c r="I78"/>
      <c r="J78"/>
    </row>
    <row r="79" spans="1:10" ht="15" x14ac:dyDescent="0.25">
      <c r="F79" s="2"/>
      <c r="G79"/>
      <c r="H79"/>
      <c r="I79"/>
      <c r="J79"/>
    </row>
    <row r="80" spans="1:10" s="18" customFormat="1" ht="23.4" x14ac:dyDescent="0.25">
      <c r="A80" s="68"/>
      <c r="B80" s="68"/>
      <c r="C80" s="68" t="s">
        <v>472</v>
      </c>
      <c r="D80" s="78"/>
      <c r="E80" s="78"/>
      <c r="F80" s="68"/>
      <c r="G80"/>
      <c r="H80"/>
      <c r="I80"/>
      <c r="J80"/>
    </row>
    <row r="81" spans="3:10" ht="15" x14ac:dyDescent="0.25">
      <c r="F81" s="2"/>
      <c r="G81"/>
      <c r="H81"/>
      <c r="I81"/>
      <c r="J81"/>
    </row>
    <row r="83" spans="3:10" ht="21.6" thickBot="1" x14ac:dyDescent="0.3">
      <c r="C83" s="110" t="s">
        <v>343</v>
      </c>
      <c r="D83" s="111">
        <v>42614</v>
      </c>
      <c r="E83" s="111">
        <v>42979</v>
      </c>
      <c r="F83" s="121" t="s">
        <v>219</v>
      </c>
      <c r="G83" s="104"/>
    </row>
    <row r="84" spans="3:10" ht="15" thickTop="1" x14ac:dyDescent="0.3">
      <c r="C84" s="113" t="s">
        <v>220</v>
      </c>
      <c r="D84" s="122">
        <f>+'RC''24'!D103</f>
        <v>29123.56</v>
      </c>
      <c r="E84" s="122">
        <f>+D84+E78</f>
        <v>29123.56</v>
      </c>
      <c r="F84" s="123">
        <f>+(E84/D84)-1</f>
        <v>0</v>
      </c>
    </row>
    <row r="85" spans="3:10" ht="15" thickBot="1" x14ac:dyDescent="0.35">
      <c r="C85" s="116" t="s">
        <v>221</v>
      </c>
      <c r="D85" s="126">
        <v>12000</v>
      </c>
      <c r="E85" s="126">
        <v>12000</v>
      </c>
      <c r="F85" s="127">
        <f>+(E85/D85)-1</f>
        <v>0</v>
      </c>
    </row>
    <row r="86" spans="3:10" ht="15.6" thickTop="1" thickBot="1" x14ac:dyDescent="0.35">
      <c r="C86" s="118" t="s">
        <v>222</v>
      </c>
      <c r="D86" s="122">
        <f>+D84-D85</f>
        <v>17123.560000000001</v>
      </c>
      <c r="E86" s="129">
        <f>+E84-E85</f>
        <v>17123.560000000001</v>
      </c>
      <c r="F86" s="130">
        <f>+(E86/D86)-1</f>
        <v>0</v>
      </c>
    </row>
    <row r="87" spans="3:10" ht="13.8" thickTop="1" x14ac:dyDescent="0.25">
      <c r="D87" s="128"/>
    </row>
  </sheetData>
  <dataConsolidate>
    <dataRefs count="2">
      <dataRef ref="B5:F7" sheet="Relatório Fin" r:id="rId1"/>
      <dataRef ref="B6:F7" sheet="Relatório Fin" r:id="rId2"/>
    </dataRefs>
  </dataConsolidate>
  <mergeCells count="2">
    <mergeCell ref="A56:B56"/>
    <mergeCell ref="A4:B4"/>
  </mergeCells>
  <conditionalFormatting sqref="D3:E3">
    <cfRule type="cellIs" dxfId="157" priority="9" operator="equal">
      <formula>"Houve Prejuízo"</formula>
    </cfRule>
    <cfRule type="cellIs" dxfId="156" priority="10" operator="equal">
      <formula>"Houve Lucro"</formula>
    </cfRule>
  </conditionalFormatting>
  <conditionalFormatting sqref="D80:F80">
    <cfRule type="cellIs" dxfId="155" priority="7" operator="equal">
      <formula>"Houve Prejuízo"</formula>
    </cfRule>
    <cfRule type="cellIs" dxfId="154" priority="8" operator="equal">
      <formula>"Houve Lucro"</formula>
    </cfRule>
  </conditionalFormatting>
  <conditionalFormatting sqref="G83">
    <cfRule type="cellIs" dxfId="153" priority="1" operator="equal">
      <formula>"Houve Prejuízo"</formula>
    </cfRule>
    <cfRule type="cellIs" dxfId="152" priority="2" operator="equal">
      <formula>"Houve Lucro"</formula>
    </cfRule>
  </conditionalFormatting>
  <pageMargins left="0.7" right="0.7" top="0.75" bottom="0.75" header="0.3" footer="0.3"/>
  <pageSetup paperSize="9" orientation="portrait" verticalDpi="4294967293" r:id="rId3"/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theme="3"/>
  </sheetPr>
  <dimension ref="A1:W1094"/>
  <sheetViews>
    <sheetView zoomScale="84" zoomScaleNormal="80" workbookViewId="0">
      <pane xSplit="2" ySplit="10" topLeftCell="C11" activePane="bottomRight" state="frozen"/>
      <selection pane="topRight" activeCell="C33" sqref="C33"/>
      <selection pane="bottomLeft" activeCell="C33" sqref="C33"/>
      <selection pane="bottomRight" activeCell="D26" sqref="D26"/>
    </sheetView>
  </sheetViews>
  <sheetFormatPr defaultColWidth="8.88671875" defaultRowHeight="12.75" customHeight="1" outlineLevelRow="1" outlineLevelCol="1" x14ac:dyDescent="0.3"/>
  <cols>
    <col min="1" max="1" width="12.5546875" style="196" customWidth="1" outlineLevel="1"/>
    <col min="2" max="2" width="39.44140625" style="196" bestFit="1" customWidth="1" outlineLevel="1"/>
    <col min="3" max="3" width="11.44140625" style="196" bestFit="1" customWidth="1"/>
    <col min="4" max="4" width="57.109375" style="196" customWidth="1"/>
    <col min="5" max="5" width="14.109375" style="198" customWidth="1"/>
    <col min="6" max="6" width="121.88671875" style="196" customWidth="1"/>
    <col min="7" max="7" width="69.44140625" style="196" bestFit="1" customWidth="1"/>
    <col min="8" max="8" width="12" style="196" customWidth="1"/>
    <col min="9" max="9" width="19.88671875" style="196" customWidth="1"/>
    <col min="10" max="10" width="11.44140625" style="196" customWidth="1"/>
    <col min="11" max="11" width="11.88671875" style="196" customWidth="1"/>
    <col min="12" max="12" width="15.109375" style="196" customWidth="1"/>
    <col min="13" max="13" width="13.44140625" style="196" customWidth="1"/>
    <col min="14" max="14" width="10.44140625" style="196" customWidth="1"/>
    <col min="15" max="16384" width="8.88671875" style="196"/>
  </cols>
  <sheetData>
    <row r="1" spans="1:14" s="197" customFormat="1" ht="15" thickBot="1" x14ac:dyDescent="0.35">
      <c r="A1" s="22" t="s">
        <v>473</v>
      </c>
      <c r="B1" s="307"/>
      <c r="C1" s="35"/>
      <c r="D1" s="379" t="s">
        <v>474</v>
      </c>
      <c r="E1" s="208">
        <f>SUBTOTAL(9,Camtil!$E$11:$E$1094)</f>
        <v>0</v>
      </c>
      <c r="F1" s="207" t="str">
        <f>+IF($I$1&lt;&gt;Camtil_MBCP!$C$1,"Atenção ver Rúbricas BANCO","OK Perfect")</f>
        <v>OK Perfect</v>
      </c>
      <c r="G1" s="583" t="s">
        <v>475</v>
      </c>
      <c r="H1" s="95" t="s">
        <v>36</v>
      </c>
      <c r="I1" s="380">
        <f>+COUNTIF($J:$J,$H$1)</f>
        <v>0</v>
      </c>
      <c r="J1" s="35"/>
      <c r="K1" s="381"/>
      <c r="L1" s="381"/>
      <c r="M1" s="35"/>
      <c r="N1" s="35"/>
    </row>
    <row r="2" spans="1:14" s="197" customFormat="1" ht="14.4" hidden="1" outlineLevel="1" x14ac:dyDescent="0.3">
      <c r="A2" s="91"/>
      <c r="B2" s="382"/>
      <c r="C2" s="35"/>
      <c r="D2" s="92" t="s">
        <v>476</v>
      </c>
      <c r="E2" s="303">
        <f>+SUMIF(Camtil!$A$10:$A$1094,"&lt;&gt;Não Contab.",Camtil!$E$10:$E$1094)-SUMIF(Camtil!$A$10:$A$1094,"1.1.2.5.1",Camtil!$E$10:$E$1094)-SUMIF(Camtil!$A$10:$A$1094,"1.1.2.5.2",Camtil!$E$10:$E$1094)</f>
        <v>0</v>
      </c>
      <c r="F2" s="383"/>
      <c r="G2" s="584"/>
      <c r="H2" s="307"/>
      <c r="I2" s="307"/>
      <c r="J2" s="307"/>
      <c r="K2" s="307"/>
      <c r="L2" s="307"/>
      <c r="M2" s="35"/>
      <c r="N2" s="35"/>
    </row>
    <row r="3" spans="1:14" s="197" customFormat="1" ht="15" hidden="1" outlineLevel="1" thickBot="1" x14ac:dyDescent="0.35">
      <c r="A3" s="384" t="s">
        <v>477</v>
      </c>
      <c r="B3" s="35"/>
      <c r="C3" s="35"/>
      <c r="D3" s="93" t="s">
        <v>478</v>
      </c>
      <c r="E3" s="385">
        <v>2600.27</v>
      </c>
      <c r="F3" s="386"/>
      <c r="G3" s="584"/>
      <c r="H3" s="307"/>
      <c r="I3" s="307"/>
      <c r="J3" s="307"/>
      <c r="K3" s="307"/>
      <c r="L3" s="307"/>
      <c r="M3" s="35"/>
      <c r="N3" s="35"/>
    </row>
    <row r="4" spans="1:14" s="197" customFormat="1" ht="14.4" hidden="1" outlineLevel="1" x14ac:dyDescent="0.3">
      <c r="A4" s="386">
        <f>+E1/2</f>
        <v>0</v>
      </c>
      <c r="B4" s="35"/>
      <c r="C4" s="35"/>
      <c r="D4" s="92" t="s">
        <v>479</v>
      </c>
      <c r="E4" s="387">
        <f>+E3+E2</f>
        <v>2600.27</v>
      </c>
      <c r="F4" s="35"/>
      <c r="G4" s="584"/>
      <c r="H4" s="307"/>
      <c r="I4" s="307"/>
      <c r="J4" s="307"/>
      <c r="K4" s="307"/>
      <c r="L4" s="307"/>
      <c r="M4" s="35"/>
      <c r="N4" s="35"/>
    </row>
    <row r="5" spans="1:14" ht="14.4" hidden="1" outlineLevel="1" x14ac:dyDescent="0.3">
      <c r="A5" s="307"/>
      <c r="B5" s="307"/>
      <c r="C5" s="307"/>
      <c r="D5" s="388" t="s">
        <v>480</v>
      </c>
      <c r="E5" s="389">
        <v>12000</v>
      </c>
      <c r="F5" s="390" t="s">
        <v>481</v>
      </c>
      <c r="G5" s="307"/>
      <c r="H5" s="307"/>
      <c r="I5" s="307"/>
      <c r="J5" s="307"/>
      <c r="K5" s="307"/>
      <c r="L5" s="307"/>
      <c r="M5" s="307"/>
      <c r="N5" s="307"/>
    </row>
    <row r="6" spans="1:14" ht="14.4" hidden="1" outlineLevel="1" x14ac:dyDescent="0.3">
      <c r="A6" s="307"/>
      <c r="B6" s="391"/>
      <c r="C6" s="307"/>
      <c r="D6" s="388" t="s">
        <v>482</v>
      </c>
      <c r="E6" s="392">
        <f>5.85+7.5+0.5-8.1+0.5-3-3.25</f>
        <v>0</v>
      </c>
      <c r="F6" s="307"/>
      <c r="G6" s="307"/>
      <c r="H6" s="307"/>
      <c r="I6" s="307"/>
      <c r="J6" s="393"/>
      <c r="K6" s="307"/>
      <c r="L6" s="307"/>
      <c r="M6" s="307"/>
      <c r="N6" s="307"/>
    </row>
    <row r="7" spans="1:14" ht="15" hidden="1" outlineLevel="1" thickBot="1" x14ac:dyDescent="0.35">
      <c r="A7" s="307"/>
      <c r="B7" s="307"/>
      <c r="C7" s="307"/>
      <c r="D7" s="93" t="s">
        <v>483</v>
      </c>
      <c r="E7" s="385">
        <v>0</v>
      </c>
      <c r="F7" s="394" t="s">
        <v>484</v>
      </c>
      <c r="G7" s="307"/>
      <c r="H7" s="307"/>
      <c r="I7" s="395">
        <v>2</v>
      </c>
      <c r="J7" s="393"/>
      <c r="K7" s="307"/>
      <c r="L7" s="307"/>
      <c r="M7" s="307"/>
      <c r="N7" s="307"/>
    </row>
    <row r="8" spans="1:14" ht="15" hidden="1" outlineLevel="1" thickBot="1" x14ac:dyDescent="0.35">
      <c r="A8" s="307"/>
      <c r="B8" s="395">
        <v>6</v>
      </c>
      <c r="C8" s="307"/>
      <c r="D8" s="94" t="s">
        <v>485</v>
      </c>
      <c r="E8" s="396">
        <f>+E4+E5+E6+E7</f>
        <v>14600.27</v>
      </c>
      <c r="F8" s="393"/>
      <c r="G8" s="393"/>
      <c r="H8" s="395">
        <v>3</v>
      </c>
      <c r="I8" s="395">
        <v>3</v>
      </c>
      <c r="J8" s="393"/>
      <c r="K8" s="307"/>
      <c r="L8" s="307"/>
      <c r="M8" s="307"/>
      <c r="N8" s="307"/>
    </row>
    <row r="9" spans="1:14" ht="14.4" hidden="1" outlineLevel="1" x14ac:dyDescent="0.3">
      <c r="A9" s="307"/>
      <c r="B9" s="307"/>
      <c r="C9" s="307"/>
      <c r="D9" s="307"/>
      <c r="E9" s="391"/>
      <c r="F9" s="397" t="s">
        <v>486</v>
      </c>
      <c r="G9" s="397"/>
      <c r="H9" s="397"/>
      <c r="I9" s="397"/>
      <c r="J9" s="307"/>
      <c r="K9" s="307"/>
      <c r="L9" s="307"/>
      <c r="M9" s="307"/>
      <c r="N9" s="307"/>
    </row>
    <row r="10" spans="1:14" s="197" customFormat="1" ht="28.8" collapsed="1" x14ac:dyDescent="0.25">
      <c r="A10" s="398" t="s">
        <v>487</v>
      </c>
      <c r="B10" s="398" t="s">
        <v>488</v>
      </c>
      <c r="C10" s="399" t="s">
        <v>489</v>
      </c>
      <c r="D10" s="399" t="s">
        <v>490</v>
      </c>
      <c r="E10" s="399" t="s">
        <v>491</v>
      </c>
      <c r="F10" s="400" t="s">
        <v>492</v>
      </c>
      <c r="G10" s="401" t="s">
        <v>493</v>
      </c>
      <c r="H10" s="398" t="s">
        <v>494</v>
      </c>
      <c r="I10" s="398" t="s">
        <v>495</v>
      </c>
      <c r="J10" s="401" t="s">
        <v>496</v>
      </c>
      <c r="K10" s="401" t="s">
        <v>497</v>
      </c>
      <c r="L10" s="401" t="s">
        <v>498</v>
      </c>
      <c r="M10" s="401" t="s">
        <v>7</v>
      </c>
      <c r="N10" s="401" t="s">
        <v>499</v>
      </c>
    </row>
    <row r="11" spans="1:14" ht="12.75" customHeight="1" x14ac:dyDescent="0.3">
      <c r="A11" s="585" t="str">
        <f>+IFERROR(INDEX(Códigos!$A:$A,MATCH($B11,Códigos!$F:$F,0)),"Falta Código")</f>
        <v>Falta Código</v>
      </c>
      <c r="B11" s="585"/>
      <c r="C11" s="422"/>
      <c r="D11" s="5"/>
      <c r="E11" s="424"/>
      <c r="F11" s="317"/>
      <c r="G11" s="585" t="str">
        <f>D11&amp;" | "&amp;C11&amp;" | "&amp;E11&amp;" €"</f>
        <v xml:space="preserve"> |  |  €</v>
      </c>
      <c r="H11" s="585" t="str">
        <f>IFERROR((VLOOKUP(A11,Códigos!$A$1:$C$110,H$8,FALSE)),"Falta Cod.")</f>
        <v>Falta Cod.</v>
      </c>
      <c r="I11" s="585" t="str">
        <f>IFERROR((VLOOKUP(VLOOKUP(A11,Códigos!$A:$F,I$8,FALSE),Códigos!$C:$F,I$7,FALSE)),"Falta Cod.")</f>
        <v>Falta Cod.</v>
      </c>
      <c r="J11" s="586" t="str">
        <f>IFERROR((IF((VLOOKUP($G11,Camtil_MBCP!$L:$L,1,FALSE)=$G11),"Banco","Registos Fora")),"Registos Manuais")</f>
        <v>Registos Manuais</v>
      </c>
      <c r="K11" s="586" t="str">
        <f>IFERROR(INDEX(#REF!,MATCH((Camtil!$E11&amp;Camtil!$C11),#REF!,0),),"-")</f>
        <v>-</v>
      </c>
      <c r="L11" s="210" t="e">
        <f>+_xlfn.IFNA(IF($K11&lt;&gt;"",INDEX(#REF!,MATCH(Camtil!$E11,#REF!,0)),"-"),"-")</f>
        <v>#REF!</v>
      </c>
      <c r="M11" s="587" t="s">
        <v>500</v>
      </c>
      <c r="N11" s="307" t="str">
        <f>+$E11&amp;$C11</f>
        <v/>
      </c>
    </row>
    <row r="12" spans="1:14" ht="12.75" customHeight="1" x14ac:dyDescent="0.3">
      <c r="A12" s="585" t="str">
        <f>+IFERROR(INDEX(Códigos!$A:$A,MATCH($B12,Códigos!$F:$F,0)),"Falta Código")</f>
        <v>Falta Código</v>
      </c>
      <c r="B12" s="585"/>
      <c r="C12" s="422"/>
      <c r="D12" s="5"/>
      <c r="E12" s="424"/>
      <c r="F12" s="317"/>
      <c r="G12" s="585" t="str">
        <f t="shared" ref="G12:G43" si="0">D12&amp;" | "&amp;C12&amp;" | "&amp;E12&amp;" €"</f>
        <v xml:space="preserve"> |  |  €</v>
      </c>
      <c r="H12" s="585" t="str">
        <f>IFERROR((VLOOKUP(A12,Códigos!$A$1:$C$110,H$8,FALSE)),"Falta Cod.")</f>
        <v>Falta Cod.</v>
      </c>
      <c r="I12" s="585" t="str">
        <f>IFERROR((VLOOKUP(VLOOKUP(A12,Códigos!$A:$F,I$8,FALSE),Códigos!$C:$F,I$7,FALSE)),"Falta Cod.")</f>
        <v>Falta Cod.</v>
      </c>
      <c r="J12" s="586" t="str">
        <f>IFERROR((IF((VLOOKUP($G12,Camtil_MBCP!$L:$L,1,FALSE)=$G12),"Banco","Registos Fora")),"Registos Manuais")</f>
        <v>Registos Manuais</v>
      </c>
      <c r="K12" s="586" t="str">
        <f>IFERROR(INDEX(#REF!,MATCH((Camtil!$E12&amp;Camtil!$C12),#REF!,0),),"-")</f>
        <v>-</v>
      </c>
      <c r="L12" s="588" t="e">
        <f>+_xlfn.IFNA(IF($K12&lt;&gt;"",INDEX(#REF!,MATCH(Camtil!$E12,#REF!,0)),"-"),"-")</f>
        <v>#REF!</v>
      </c>
      <c r="M12" s="587"/>
      <c r="N12" s="307" t="str">
        <f t="shared" ref="N12:N43" si="1">+$E12&amp;$C12</f>
        <v/>
      </c>
    </row>
    <row r="13" spans="1:14" ht="12.75" customHeight="1" x14ac:dyDescent="0.3">
      <c r="A13" s="585" t="str">
        <f>+IFERROR(INDEX(Códigos!$A:$A,MATCH($B13,Códigos!$F:$F,0)),"Falta Código")</f>
        <v>Falta Código</v>
      </c>
      <c r="B13" s="585"/>
      <c r="C13" s="422"/>
      <c r="D13" s="5"/>
      <c r="E13" s="424"/>
      <c r="F13" s="317"/>
      <c r="G13" s="585" t="str">
        <f t="shared" si="0"/>
        <v xml:space="preserve"> |  |  €</v>
      </c>
      <c r="H13" s="585" t="str">
        <f>IFERROR((VLOOKUP(A13,Códigos!$A$1:$C$110,H$8,FALSE)),"Falta Cod.")</f>
        <v>Falta Cod.</v>
      </c>
      <c r="I13" s="585" t="str">
        <f>IFERROR((VLOOKUP(VLOOKUP(A13,Códigos!$A:$F,I$8,FALSE),Códigos!$C:$F,I$7,FALSE)),"Falta Cod.")</f>
        <v>Falta Cod.</v>
      </c>
      <c r="J13" s="586" t="str">
        <f>IFERROR((IF((VLOOKUP($G13,Camtil_MBCP!$L:$L,1,FALSE)=$G13),"Banco","Registos Fora")),"Registos Manuais")</f>
        <v>Registos Manuais</v>
      </c>
      <c r="K13" s="586" t="str">
        <f>IFERROR(INDEX(#REF!,MATCH((Camtil!$E13&amp;Camtil!$C13),#REF!,0),),"-")</f>
        <v>-</v>
      </c>
      <c r="L13" s="589" t="e">
        <f>+_xlfn.IFNA(IF($K13&lt;&gt;"",INDEX(#REF!,MATCH(Camtil!$E13,#REF!,0)),"-"),"-")</f>
        <v>#REF!</v>
      </c>
      <c r="M13" s="587"/>
      <c r="N13" s="307" t="str">
        <f t="shared" si="1"/>
        <v/>
      </c>
    </row>
    <row r="14" spans="1:14" ht="12.75" customHeight="1" x14ac:dyDescent="0.3">
      <c r="A14" s="585" t="str">
        <f>+IFERROR(INDEX(Códigos!$A:$A,MATCH($B14,Códigos!$F:$F,0)),"Falta Código")</f>
        <v>Falta Código</v>
      </c>
      <c r="B14" s="585"/>
      <c r="C14" s="422"/>
      <c r="D14" s="5"/>
      <c r="E14" s="424"/>
      <c r="F14" s="317"/>
      <c r="G14" s="585" t="str">
        <f t="shared" si="0"/>
        <v xml:space="preserve"> |  |  €</v>
      </c>
      <c r="H14" s="585" t="str">
        <f>IFERROR((VLOOKUP(A14,Códigos!$A$1:$C$110,H$8,FALSE)),"Falta Cod.")</f>
        <v>Falta Cod.</v>
      </c>
      <c r="I14" s="585" t="str">
        <f>IFERROR((VLOOKUP(VLOOKUP(A14,Códigos!$A:$F,I$8,FALSE),Códigos!$C:$F,I$7,FALSE)),"Falta Cod.")</f>
        <v>Falta Cod.</v>
      </c>
      <c r="J14" s="586" t="str">
        <f>IFERROR((IF((VLOOKUP($G14,Camtil_MBCP!$L:$L,1,FALSE)=$G14),"Banco","Registos Fora")),"Registos Manuais")</f>
        <v>Registos Manuais</v>
      </c>
      <c r="K14" s="586" t="str">
        <f>IFERROR(INDEX(#REF!,MATCH((Camtil!$E14&amp;Camtil!$C14),#REF!,0),),"-")</f>
        <v>-</v>
      </c>
      <c r="L14" s="589" t="e">
        <f>+_xlfn.IFNA(IF($K14&lt;&gt;"",INDEX(#REF!,MATCH(Camtil!$E14,#REF!,0)),"-"),"-")</f>
        <v>#REF!</v>
      </c>
      <c r="M14" s="587"/>
      <c r="N14" s="307" t="str">
        <f t="shared" si="1"/>
        <v/>
      </c>
    </row>
    <row r="15" spans="1:14" ht="12.75" customHeight="1" x14ac:dyDescent="0.3">
      <c r="A15" s="585" t="str">
        <f>+IFERROR(INDEX(Códigos!$A:$A,MATCH($B15,Códigos!$F:$F,0)),"Falta Código")</f>
        <v>Falta Código</v>
      </c>
      <c r="B15" s="585"/>
      <c r="C15" s="422"/>
      <c r="D15" s="5"/>
      <c r="E15" s="424"/>
      <c r="F15" s="317"/>
      <c r="G15" s="585" t="str">
        <f t="shared" si="0"/>
        <v xml:space="preserve"> |  |  €</v>
      </c>
      <c r="H15" s="585" t="str">
        <f>IFERROR((VLOOKUP(A15,Códigos!$A$1:$C$110,H$8,FALSE)),"Falta Cod.")</f>
        <v>Falta Cod.</v>
      </c>
      <c r="I15" s="585" t="str">
        <f>IFERROR((VLOOKUP(VLOOKUP(A15,Códigos!$A:$F,I$8,FALSE),Códigos!$C:$F,I$7,FALSE)),"Falta Cod.")</f>
        <v>Falta Cod.</v>
      </c>
      <c r="J15" s="586" t="str">
        <f>IFERROR((IF((VLOOKUP($G15,Camtil_MBCP!$L:$L,1,FALSE)=$G15),"Banco","Registos Fora")),"Registos Manuais")</f>
        <v>Registos Manuais</v>
      </c>
      <c r="K15" s="586" t="str">
        <f>IFERROR(INDEX(#REF!,MATCH((Camtil!$E15&amp;Camtil!$C15),#REF!,0),),"-")</f>
        <v>-</v>
      </c>
      <c r="L15" s="589" t="e">
        <f>+_xlfn.IFNA(IF($K15&lt;&gt;"",INDEX(#REF!,MATCH(Camtil!$E15,#REF!,0)),"-"),"-")</f>
        <v>#REF!</v>
      </c>
      <c r="M15" s="587"/>
      <c r="N15" s="307" t="str">
        <f t="shared" si="1"/>
        <v/>
      </c>
    </row>
    <row r="16" spans="1:14" ht="12.75" customHeight="1" x14ac:dyDescent="0.3">
      <c r="A16" s="585" t="str">
        <f>+IFERROR(INDEX(Códigos!$A:$A,MATCH($B16,Códigos!$F:$F,0)),"Falta Código")</f>
        <v>Falta Código</v>
      </c>
      <c r="B16" s="585"/>
      <c r="C16" s="422"/>
      <c r="D16" s="5"/>
      <c r="E16" s="424"/>
      <c r="F16" s="317"/>
      <c r="G16" s="585" t="str">
        <f t="shared" si="0"/>
        <v xml:space="preserve"> |  |  €</v>
      </c>
      <c r="H16" s="585" t="str">
        <f>IFERROR((VLOOKUP(A16,Códigos!$A$1:$C$110,H$8,FALSE)),"Falta Cod.")</f>
        <v>Falta Cod.</v>
      </c>
      <c r="I16" s="585" t="str">
        <f>IFERROR((VLOOKUP(VLOOKUP(A16,Códigos!$A:$F,I$8,FALSE),Códigos!$C:$F,I$7,FALSE)),"Falta Cod.")</f>
        <v>Falta Cod.</v>
      </c>
      <c r="J16" s="586" t="str">
        <f>IFERROR((IF((VLOOKUP($G16,Camtil_MBCP!$L:$L,1,FALSE)=$G16),"Banco","Registos Fora")),"Registos Manuais")</f>
        <v>Registos Manuais</v>
      </c>
      <c r="K16" s="586" t="str">
        <f>IFERROR(INDEX(#REF!,MATCH((Camtil!$E16&amp;Camtil!$C16),#REF!,0),),"-")</f>
        <v>-</v>
      </c>
      <c r="L16" s="589" t="e">
        <f>+_xlfn.IFNA(IF($K16&lt;&gt;"",INDEX(#REF!,MATCH(Camtil!$E16,#REF!,0)),"-"),"-")</f>
        <v>#REF!</v>
      </c>
      <c r="M16" s="587"/>
      <c r="N16" s="307" t="str">
        <f t="shared" si="1"/>
        <v/>
      </c>
    </row>
    <row r="17" spans="1:14" ht="12.75" customHeight="1" x14ac:dyDescent="0.3">
      <c r="A17" s="585" t="str">
        <f>+IFERROR(INDEX(Códigos!$A:$A,MATCH($B17,Códigos!$F:$F,0)),"Falta Código")</f>
        <v>Falta Código</v>
      </c>
      <c r="B17" s="585"/>
      <c r="C17" s="422"/>
      <c r="D17" s="5"/>
      <c r="E17" s="424"/>
      <c r="F17" s="317"/>
      <c r="G17" s="585" t="str">
        <f t="shared" si="0"/>
        <v xml:space="preserve"> |  |  €</v>
      </c>
      <c r="H17" s="585" t="str">
        <f>IFERROR((VLOOKUP(A17,Códigos!$A$1:$C$110,H$8,FALSE)),"Falta Cod.")</f>
        <v>Falta Cod.</v>
      </c>
      <c r="I17" s="585" t="str">
        <f>IFERROR((VLOOKUP(VLOOKUP(A17,Códigos!$A:$F,I$8,FALSE),Códigos!$C:$F,I$7,FALSE)),"Falta Cod.")</f>
        <v>Falta Cod.</v>
      </c>
      <c r="J17" s="586" t="str">
        <f>IFERROR((IF((VLOOKUP($G17,Camtil_MBCP!$L:$L,1,FALSE)=$G17),"Banco","Registos Fora")),"Registos Manuais")</f>
        <v>Registos Manuais</v>
      </c>
      <c r="K17" s="586" t="str">
        <f>IFERROR(INDEX(#REF!,MATCH((Camtil!$E17&amp;Camtil!$C17),#REF!,0),),"-")</f>
        <v>-</v>
      </c>
      <c r="L17" s="589" t="e">
        <f>+_xlfn.IFNA(IF($K17&lt;&gt;"",INDEX(#REF!,MATCH(Camtil!$E17,#REF!,0)),"-"),"-")</f>
        <v>#REF!</v>
      </c>
      <c r="M17" s="587"/>
      <c r="N17" s="307" t="str">
        <f t="shared" si="1"/>
        <v/>
      </c>
    </row>
    <row r="18" spans="1:14" ht="12.75" customHeight="1" x14ac:dyDescent="0.3">
      <c r="A18" s="585" t="str">
        <f>+IFERROR(INDEX(Códigos!$A:$A,MATCH($B18,Códigos!$F:$F,0)),"Falta Código")</f>
        <v>Falta Código</v>
      </c>
      <c r="B18" s="585"/>
      <c r="C18" s="422"/>
      <c r="D18" s="5"/>
      <c r="E18" s="424"/>
      <c r="F18" s="317"/>
      <c r="G18" s="585" t="str">
        <f t="shared" si="0"/>
        <v xml:space="preserve"> |  |  €</v>
      </c>
      <c r="H18" s="585" t="str">
        <f>IFERROR((VLOOKUP(A18,Códigos!$A$1:$C$110,H$8,FALSE)),"Falta Cod.")</f>
        <v>Falta Cod.</v>
      </c>
      <c r="I18" s="585" t="str">
        <f>IFERROR((VLOOKUP(VLOOKUP(A18,Códigos!$A:$F,I$8,FALSE),Códigos!$C:$F,I$7,FALSE)),"Falta Cod.")</f>
        <v>Falta Cod.</v>
      </c>
      <c r="J18" s="586" t="str">
        <f>IFERROR((IF((VLOOKUP($G18,Camtil_MBCP!$L:$L,1,FALSE)=$G18),"Banco","Registos Fora")),"Registos Manuais")</f>
        <v>Registos Manuais</v>
      </c>
      <c r="K18" s="586" t="str">
        <f>IFERROR(INDEX(#REF!,MATCH((Camtil!$E18&amp;Camtil!$C18),#REF!,0),),"-")</f>
        <v>-</v>
      </c>
      <c r="L18" s="589" t="e">
        <f>+_xlfn.IFNA(IF($K18&lt;&gt;"",INDEX(#REF!,MATCH(Camtil!$E18,#REF!,0)),"-"),"-")</f>
        <v>#REF!</v>
      </c>
      <c r="M18" s="587"/>
      <c r="N18" s="307" t="str">
        <f t="shared" si="1"/>
        <v/>
      </c>
    </row>
    <row r="19" spans="1:14" ht="12.75" customHeight="1" x14ac:dyDescent="0.3">
      <c r="A19" s="585" t="str">
        <f>+IFERROR(INDEX(Códigos!$A:$A,MATCH($B19,Códigos!$F:$F,0)),"Falta Código")</f>
        <v>Falta Código</v>
      </c>
      <c r="B19" s="585"/>
      <c r="C19" s="422"/>
      <c r="D19" s="5"/>
      <c r="E19" s="424"/>
      <c r="F19" s="317"/>
      <c r="G19" s="585" t="str">
        <f t="shared" si="0"/>
        <v xml:space="preserve"> |  |  €</v>
      </c>
      <c r="H19" s="585" t="str">
        <f>IFERROR((VLOOKUP(A19,Códigos!$A$1:$C$110,H$8,FALSE)),"Falta Cod.")</f>
        <v>Falta Cod.</v>
      </c>
      <c r="I19" s="585" t="str">
        <f>IFERROR((VLOOKUP(VLOOKUP(A19,Códigos!$A:$F,I$8,FALSE),Códigos!$C:$F,I$7,FALSE)),"Falta Cod.")</f>
        <v>Falta Cod.</v>
      </c>
      <c r="J19" s="586" t="str">
        <f>IFERROR((IF((VLOOKUP($G19,Camtil_MBCP!$L:$L,1,FALSE)=$G19),"Banco","Registos Fora")),"Registos Manuais")</f>
        <v>Registos Manuais</v>
      </c>
      <c r="K19" s="586" t="str">
        <f>IFERROR(INDEX(#REF!,MATCH((Camtil!$E19&amp;Camtil!$C19),#REF!,0),),"-")</f>
        <v>-</v>
      </c>
      <c r="L19" s="589" t="e">
        <f>+_xlfn.IFNA(IF($K19&lt;&gt;"",INDEX(#REF!,MATCH(Camtil!$E19,#REF!,0)),"-"),"-")</f>
        <v>#REF!</v>
      </c>
      <c r="M19" s="587"/>
      <c r="N19" s="307" t="str">
        <f t="shared" si="1"/>
        <v/>
      </c>
    </row>
    <row r="20" spans="1:14" ht="12.75" customHeight="1" x14ac:dyDescent="0.3">
      <c r="A20" s="585" t="str">
        <f>+IFERROR(INDEX(Códigos!$A:$A,MATCH($B20,Códigos!$F:$F,0)),"Falta Código")</f>
        <v>Falta Código</v>
      </c>
      <c r="B20" s="585"/>
      <c r="C20" s="422"/>
      <c r="D20" s="5"/>
      <c r="E20" s="424"/>
      <c r="F20" s="317"/>
      <c r="G20" s="585" t="str">
        <f t="shared" si="0"/>
        <v xml:space="preserve"> |  |  €</v>
      </c>
      <c r="H20" s="585" t="str">
        <f>IFERROR((VLOOKUP(A20,Códigos!$A$1:$C$110,H$8,FALSE)),"Falta Cod.")</f>
        <v>Falta Cod.</v>
      </c>
      <c r="I20" s="585" t="str">
        <f>IFERROR((VLOOKUP(VLOOKUP(A20,Códigos!$A:$F,I$8,FALSE),Códigos!$C:$F,I$7,FALSE)),"Falta Cod.")</f>
        <v>Falta Cod.</v>
      </c>
      <c r="J20" s="586" t="str">
        <f>IFERROR((IF((VLOOKUP($G20,Camtil_MBCP!$L:$L,1,FALSE)=$G20),"Banco","Registos Fora")),"Registos Manuais")</f>
        <v>Registos Manuais</v>
      </c>
      <c r="K20" s="586" t="str">
        <f>IFERROR(INDEX(#REF!,MATCH((Camtil!$E20&amp;Camtil!$C20),#REF!,0),),"-")</f>
        <v>-</v>
      </c>
      <c r="L20" s="589" t="e">
        <f>+_xlfn.IFNA(IF($K20&lt;&gt;"",INDEX(#REF!,MATCH(Camtil!$E20,#REF!,0)),"-"),"-")</f>
        <v>#REF!</v>
      </c>
      <c r="M20" s="587"/>
      <c r="N20" s="307" t="str">
        <f t="shared" si="1"/>
        <v/>
      </c>
    </row>
    <row r="21" spans="1:14" ht="12.75" customHeight="1" x14ac:dyDescent="0.3">
      <c r="A21" s="585" t="str">
        <f>+IFERROR(INDEX(Códigos!$A:$A,MATCH($B21,Códigos!$F:$F,0)),"Falta Código")</f>
        <v>Falta Código</v>
      </c>
      <c r="B21" s="585"/>
      <c r="C21" s="422"/>
      <c r="D21" s="5"/>
      <c r="E21" s="424"/>
      <c r="F21" s="317"/>
      <c r="G21" s="585" t="str">
        <f t="shared" si="0"/>
        <v xml:space="preserve"> |  |  €</v>
      </c>
      <c r="H21" s="585" t="str">
        <f>IFERROR((VLOOKUP(A21,Códigos!$A$1:$C$110,H$8,FALSE)),"Falta Cod.")</f>
        <v>Falta Cod.</v>
      </c>
      <c r="I21" s="585" t="str">
        <f>IFERROR((VLOOKUP(VLOOKUP(A21,Códigos!$A:$F,I$8,FALSE),Códigos!$C:$F,I$7,FALSE)),"Falta Cod.")</f>
        <v>Falta Cod.</v>
      </c>
      <c r="J21" s="586" t="str">
        <f>IFERROR((IF((VLOOKUP($G21,Camtil_MBCP!$L:$L,1,FALSE)=$G21),"Banco","Registos Fora")),"Registos Manuais")</f>
        <v>Registos Manuais</v>
      </c>
      <c r="K21" s="586" t="str">
        <f>IFERROR(INDEX(#REF!,MATCH((Camtil!$E21&amp;Camtil!$C21),#REF!,0),),"-")</f>
        <v>-</v>
      </c>
      <c r="L21" s="589" t="e">
        <f>+_xlfn.IFNA(IF($K21&lt;&gt;"",INDEX(#REF!,MATCH(Camtil!$E21,#REF!,0)),"-"),"-")</f>
        <v>#REF!</v>
      </c>
      <c r="M21" s="587"/>
      <c r="N21" s="307" t="str">
        <f t="shared" si="1"/>
        <v/>
      </c>
    </row>
    <row r="22" spans="1:14" ht="12.75" customHeight="1" x14ac:dyDescent="0.3">
      <c r="A22" s="585" t="str">
        <f>+IFERROR(INDEX(Códigos!$A:$A,MATCH($B22,Códigos!$F:$F,0)),"Falta Código")</f>
        <v>Falta Código</v>
      </c>
      <c r="B22" s="585"/>
      <c r="C22" s="422"/>
      <c r="D22" s="5"/>
      <c r="E22" s="424"/>
      <c r="F22" s="317"/>
      <c r="G22" s="585" t="str">
        <f t="shared" si="0"/>
        <v xml:space="preserve"> |  |  €</v>
      </c>
      <c r="H22" s="585" t="str">
        <f>IFERROR((VLOOKUP(A22,Códigos!$A$1:$C$110,H$8,FALSE)),"Falta Cod.")</f>
        <v>Falta Cod.</v>
      </c>
      <c r="I22" s="585" t="str">
        <f>IFERROR((VLOOKUP(VLOOKUP(A22,Códigos!$A:$F,I$8,FALSE),Códigos!$C:$F,I$7,FALSE)),"Falta Cod.")</f>
        <v>Falta Cod.</v>
      </c>
      <c r="J22" s="586" t="str">
        <f>IFERROR((IF((VLOOKUP($G22,Camtil_MBCP!$L:$L,1,FALSE)=$G22),"Banco","Registos Fora")),"Registos Manuais")</f>
        <v>Registos Manuais</v>
      </c>
      <c r="K22" s="586" t="str">
        <f>IFERROR(INDEX(#REF!,MATCH((Camtil!$E22&amp;Camtil!$C22),#REF!,0),),"-")</f>
        <v>-</v>
      </c>
      <c r="L22" s="589" t="e">
        <f>+_xlfn.IFNA(IF($K22&lt;&gt;"",INDEX(#REF!,MATCH(Camtil!$E22,#REF!,0)),"-"),"-")</f>
        <v>#REF!</v>
      </c>
      <c r="M22" s="587"/>
      <c r="N22" s="307" t="str">
        <f t="shared" si="1"/>
        <v/>
      </c>
    </row>
    <row r="23" spans="1:14" ht="12.75" customHeight="1" x14ac:dyDescent="0.3">
      <c r="A23" s="585" t="str">
        <f>+IFERROR(INDEX(Códigos!$A:$A,MATCH($B23,Códigos!$F:$F,0)),"Falta Código")</f>
        <v>Falta Código</v>
      </c>
      <c r="B23" s="585"/>
      <c r="C23" s="422"/>
      <c r="D23" s="5"/>
      <c r="E23" s="424"/>
      <c r="F23" s="317"/>
      <c r="G23" s="585" t="str">
        <f t="shared" si="0"/>
        <v xml:space="preserve"> |  |  €</v>
      </c>
      <c r="H23" s="585" t="str">
        <f>IFERROR((VLOOKUP(A23,Códigos!$A$1:$C$110,H$8,FALSE)),"Falta Cod.")</f>
        <v>Falta Cod.</v>
      </c>
      <c r="I23" s="585" t="str">
        <f>IFERROR((VLOOKUP(VLOOKUP(A23,Códigos!$A:$F,I$8,FALSE),Códigos!$C:$F,I$7,FALSE)),"Falta Cod.")</f>
        <v>Falta Cod.</v>
      </c>
      <c r="J23" s="586" t="str">
        <f>IFERROR((IF((VLOOKUP($G23,Camtil_MBCP!$L:$L,1,FALSE)=$G23),"Banco","Registos Fora")),"Registos Manuais")</f>
        <v>Registos Manuais</v>
      </c>
      <c r="K23" s="586" t="str">
        <f>IFERROR(INDEX(#REF!,MATCH((Camtil!$E23&amp;Camtil!$C23),#REF!,0),),"-")</f>
        <v>-</v>
      </c>
      <c r="L23" s="589" t="e">
        <f>+_xlfn.IFNA(IF($K23&lt;&gt;"",INDEX(#REF!,MATCH(Camtil!$E23,#REF!,0)),"-"),"-")</f>
        <v>#REF!</v>
      </c>
      <c r="M23" s="587"/>
      <c r="N23" s="307" t="str">
        <f t="shared" si="1"/>
        <v/>
      </c>
    </row>
    <row r="24" spans="1:14" ht="12.75" customHeight="1" x14ac:dyDescent="0.3">
      <c r="A24" s="585" t="str">
        <f>+IFERROR(INDEX(Códigos!$A:$A,MATCH($B24,Códigos!$F:$F,0)),"Falta Código")</f>
        <v>Falta Código</v>
      </c>
      <c r="B24" s="585"/>
      <c r="C24" s="422"/>
      <c r="D24" s="5"/>
      <c r="E24" s="424"/>
      <c r="F24" s="317"/>
      <c r="G24" s="585" t="str">
        <f t="shared" si="0"/>
        <v xml:space="preserve"> |  |  €</v>
      </c>
      <c r="H24" s="585" t="str">
        <f>IFERROR((VLOOKUP(A24,Códigos!$A$1:$C$110,H$8,FALSE)),"Falta Cod.")</f>
        <v>Falta Cod.</v>
      </c>
      <c r="I24" s="585" t="str">
        <f>IFERROR((VLOOKUP(VLOOKUP(A24,Códigos!$A:$F,I$8,FALSE),Códigos!$C:$F,I$7,FALSE)),"Falta Cod.")</f>
        <v>Falta Cod.</v>
      </c>
      <c r="J24" s="586" t="str">
        <f>IFERROR((IF((VLOOKUP($G24,Camtil_MBCP!$L:$L,1,FALSE)=$G24),"Banco","Registos Fora")),"Registos Manuais")</f>
        <v>Registos Manuais</v>
      </c>
      <c r="K24" s="586" t="str">
        <f>IFERROR(INDEX(#REF!,MATCH((Camtil!$E24&amp;Camtil!$C24),#REF!,0),),"-")</f>
        <v>-</v>
      </c>
      <c r="L24" s="589" t="e">
        <f>+_xlfn.IFNA(IF($K24&lt;&gt;"",INDEX(#REF!,MATCH(Camtil!$E24,#REF!,0)),"-"),"-")</f>
        <v>#REF!</v>
      </c>
      <c r="M24" s="587"/>
      <c r="N24" s="307" t="str">
        <f t="shared" si="1"/>
        <v/>
      </c>
    </row>
    <row r="25" spans="1:14" ht="12.75" customHeight="1" x14ac:dyDescent="0.3">
      <c r="A25" s="585" t="str">
        <f>+IFERROR(INDEX(Códigos!$A:$A,MATCH($B25,Códigos!$F:$F,0)),"Falta Código")</f>
        <v>Falta Código</v>
      </c>
      <c r="B25" s="585"/>
      <c r="C25" s="422"/>
      <c r="D25" s="5"/>
      <c r="E25" s="424"/>
      <c r="F25" s="317"/>
      <c r="G25" s="585" t="str">
        <f t="shared" si="0"/>
        <v xml:space="preserve"> |  |  €</v>
      </c>
      <c r="H25" s="585" t="str">
        <f>IFERROR((VLOOKUP(A25,Códigos!$A$1:$C$110,H$8,FALSE)),"Falta Cod.")</f>
        <v>Falta Cod.</v>
      </c>
      <c r="I25" s="585" t="str">
        <f>IFERROR((VLOOKUP(VLOOKUP(A25,Códigos!$A:$F,I$8,FALSE),Códigos!$C:$F,I$7,FALSE)),"Falta Cod.")</f>
        <v>Falta Cod.</v>
      </c>
      <c r="J25" s="586" t="str">
        <f>IFERROR((IF((VLOOKUP($G25,Camtil_MBCP!$L:$L,1,FALSE)=$G25),"Banco","Registos Fora")),"Registos Manuais")</f>
        <v>Registos Manuais</v>
      </c>
      <c r="K25" s="586" t="str">
        <f>IFERROR(INDEX(#REF!,MATCH((Camtil!$E25&amp;Camtil!$C25),#REF!,0),),"-")</f>
        <v>-</v>
      </c>
      <c r="L25" s="589" t="e">
        <f>+_xlfn.IFNA(IF($K25&lt;&gt;"",INDEX(#REF!,MATCH(Camtil!$E25,#REF!,0)),"-"),"-")</f>
        <v>#REF!</v>
      </c>
      <c r="M25" s="587"/>
      <c r="N25" s="307" t="str">
        <f t="shared" si="1"/>
        <v/>
      </c>
    </row>
    <row r="26" spans="1:14" ht="12.75" customHeight="1" x14ac:dyDescent="0.3">
      <c r="A26" s="585" t="str">
        <f>+IFERROR(INDEX(Códigos!$A:$A,MATCH($B26,Códigos!$F:$F,0)),"Falta Código")</f>
        <v>Falta Código</v>
      </c>
      <c r="B26" s="585"/>
      <c r="C26" s="422"/>
      <c r="D26" s="5"/>
      <c r="E26" s="424"/>
      <c r="F26" s="317"/>
      <c r="G26" s="585" t="str">
        <f t="shared" si="0"/>
        <v xml:space="preserve"> |  |  €</v>
      </c>
      <c r="H26" s="585" t="str">
        <f>IFERROR((VLOOKUP(A26,Códigos!$A$1:$C$110,H$8,FALSE)),"Falta Cod.")</f>
        <v>Falta Cod.</v>
      </c>
      <c r="I26" s="585" t="str">
        <f>IFERROR((VLOOKUP(VLOOKUP(A26,Códigos!$A:$F,I$8,FALSE),Códigos!$C:$F,I$7,FALSE)),"Falta Cod.")</f>
        <v>Falta Cod.</v>
      </c>
      <c r="J26" s="586" t="str">
        <f>IFERROR((IF((VLOOKUP($G26,Camtil_MBCP!$L:$L,1,FALSE)=$G26),"Banco","Registos Fora")),"Registos Manuais")</f>
        <v>Registos Manuais</v>
      </c>
      <c r="K26" s="586" t="str">
        <f>IFERROR(INDEX(#REF!,MATCH((Camtil!$E26&amp;Camtil!$C26),#REF!,0),),"-")</f>
        <v>-</v>
      </c>
      <c r="L26" s="589" t="e">
        <f>+_xlfn.IFNA(IF($K26&lt;&gt;"",INDEX(#REF!,MATCH(Camtil!$E26,#REF!,0)),"-"),"-")</f>
        <v>#REF!</v>
      </c>
      <c r="M26" s="587"/>
      <c r="N26" s="307" t="str">
        <f t="shared" si="1"/>
        <v/>
      </c>
    </row>
    <row r="27" spans="1:14" ht="12.75" customHeight="1" x14ac:dyDescent="0.3">
      <c r="A27" s="585" t="str">
        <f>+IFERROR(INDEX(Códigos!$A:$A,MATCH($B27,Códigos!$F:$F,0)),"Falta Código")</f>
        <v>Falta Código</v>
      </c>
      <c r="B27" s="585"/>
      <c r="C27" s="422"/>
      <c r="D27" s="5"/>
      <c r="E27" s="424"/>
      <c r="F27" s="317"/>
      <c r="G27" s="585" t="str">
        <f t="shared" si="0"/>
        <v xml:space="preserve"> |  |  €</v>
      </c>
      <c r="H27" s="585" t="str">
        <f>IFERROR((VLOOKUP(A27,Códigos!$A$1:$C$110,H$8,FALSE)),"Falta Cod.")</f>
        <v>Falta Cod.</v>
      </c>
      <c r="I27" s="585" t="str">
        <f>IFERROR((VLOOKUP(VLOOKUP(A27,Códigos!$A:$F,I$8,FALSE),Códigos!$C:$F,I$7,FALSE)),"Falta Cod.")</f>
        <v>Falta Cod.</v>
      </c>
      <c r="J27" s="586" t="str">
        <f>IFERROR((IF((VLOOKUP($G27,Camtil_MBCP!$L:$L,1,FALSE)=$G27),"Banco","Registos Fora")),"Registos Manuais")</f>
        <v>Registos Manuais</v>
      </c>
      <c r="K27" s="586" t="str">
        <f>IFERROR(INDEX(#REF!,MATCH((Camtil!$E27&amp;Camtil!$C27),#REF!,0),),"-")</f>
        <v>-</v>
      </c>
      <c r="L27" s="589" t="e">
        <f>+_xlfn.IFNA(IF($K27&lt;&gt;"",INDEX(#REF!,MATCH(Camtil!$E27,#REF!,0)),"-"),"-")</f>
        <v>#REF!</v>
      </c>
      <c r="M27" s="587"/>
      <c r="N27" s="307" t="str">
        <f t="shared" si="1"/>
        <v/>
      </c>
    </row>
    <row r="28" spans="1:14" ht="12.75" customHeight="1" x14ac:dyDescent="0.3">
      <c r="A28" s="585" t="str">
        <f>+IFERROR(INDEX(Códigos!$A:$A,MATCH($B28,Códigos!$F:$F,0)),"Falta Código")</f>
        <v>Falta Código</v>
      </c>
      <c r="B28" s="585"/>
      <c r="C28" s="422"/>
      <c r="D28" s="5"/>
      <c r="E28" s="424"/>
      <c r="F28" s="317"/>
      <c r="G28" s="585" t="str">
        <f t="shared" si="0"/>
        <v xml:space="preserve"> |  |  €</v>
      </c>
      <c r="H28" s="585" t="str">
        <f>IFERROR((VLOOKUP(A28,Códigos!$A$1:$C$110,H$8,FALSE)),"Falta Cod.")</f>
        <v>Falta Cod.</v>
      </c>
      <c r="I28" s="585" t="str">
        <f>IFERROR((VLOOKUP(VLOOKUP(A28,Códigos!$A:$F,I$8,FALSE),Códigos!$C:$F,I$7,FALSE)),"Falta Cod.")</f>
        <v>Falta Cod.</v>
      </c>
      <c r="J28" s="586" t="str">
        <f>IFERROR((IF((VLOOKUP($G28,Camtil_MBCP!$L:$L,1,FALSE)=$G28),"Banco","Registos Fora")),"Registos Manuais")</f>
        <v>Registos Manuais</v>
      </c>
      <c r="K28" s="586" t="str">
        <f>IFERROR(INDEX(#REF!,MATCH((Camtil!$E28&amp;Camtil!$C28),#REF!,0),),"-")</f>
        <v>-</v>
      </c>
      <c r="L28" s="589" t="e">
        <f>+_xlfn.IFNA(IF($K28&lt;&gt;"",INDEX(#REF!,MATCH(Camtil!$E28,#REF!,0)),"-"),"-")</f>
        <v>#REF!</v>
      </c>
      <c r="M28" s="587"/>
      <c r="N28" s="307" t="str">
        <f t="shared" si="1"/>
        <v/>
      </c>
    </row>
    <row r="29" spans="1:14" ht="12.75" customHeight="1" x14ac:dyDescent="0.3">
      <c r="A29" s="585" t="str">
        <f>+IFERROR(INDEX(Códigos!$A:$A,MATCH($B29,Códigos!$F:$F,0)),"Falta Código")</f>
        <v>Falta Código</v>
      </c>
      <c r="B29" s="585"/>
      <c r="C29" s="422"/>
      <c r="D29" s="5"/>
      <c r="E29" s="424"/>
      <c r="F29" s="317"/>
      <c r="G29" s="585" t="str">
        <f t="shared" si="0"/>
        <v xml:space="preserve"> |  |  €</v>
      </c>
      <c r="H29" s="585" t="str">
        <f>IFERROR((VLOOKUP(A29,Códigos!$A$1:$C$110,H$8,FALSE)),"Falta Cod.")</f>
        <v>Falta Cod.</v>
      </c>
      <c r="I29" s="585" t="str">
        <f>IFERROR((VLOOKUP(VLOOKUP(A29,Códigos!$A:$F,I$8,FALSE),Códigos!$C:$F,I$7,FALSE)),"Falta Cod.")</f>
        <v>Falta Cod.</v>
      </c>
      <c r="J29" s="586" t="str">
        <f>IFERROR((IF((VLOOKUP($G29,Camtil_MBCP!$L:$L,1,FALSE)=$G29),"Banco","Registos Fora")),"Registos Manuais")</f>
        <v>Registos Manuais</v>
      </c>
      <c r="K29" s="586" t="str">
        <f>IFERROR(INDEX(#REF!,MATCH((Camtil!$E29&amp;Camtil!$C29),#REF!,0),),"-")</f>
        <v>-</v>
      </c>
      <c r="L29" s="589" t="e">
        <f>+_xlfn.IFNA(IF($K29&lt;&gt;"",INDEX(#REF!,MATCH(Camtil!$E29,#REF!,0)),"-"),"-")</f>
        <v>#REF!</v>
      </c>
      <c r="M29" s="587"/>
      <c r="N29" s="307" t="str">
        <f t="shared" si="1"/>
        <v/>
      </c>
    </row>
    <row r="30" spans="1:14" ht="12.75" customHeight="1" x14ac:dyDescent="0.3">
      <c r="A30" s="585" t="str">
        <f>+IFERROR(INDEX(Códigos!$A:$A,MATCH($B30,Códigos!$F:$F,0)),"Falta Código")</f>
        <v>Falta Código</v>
      </c>
      <c r="B30" s="585"/>
      <c r="C30" s="422"/>
      <c r="D30" s="5"/>
      <c r="E30" s="424"/>
      <c r="F30" s="317"/>
      <c r="G30" s="585" t="str">
        <f t="shared" si="0"/>
        <v xml:space="preserve"> |  |  €</v>
      </c>
      <c r="H30" s="585" t="str">
        <f>IFERROR((VLOOKUP(A30,Códigos!$A$1:$C$110,H$8,FALSE)),"Falta Cod.")</f>
        <v>Falta Cod.</v>
      </c>
      <c r="I30" s="585" t="str">
        <f>IFERROR((VLOOKUP(VLOOKUP(A30,Códigos!$A:$F,I$8,FALSE),Códigos!$C:$F,I$7,FALSE)),"Falta Cod.")</f>
        <v>Falta Cod.</v>
      </c>
      <c r="J30" s="586" t="str">
        <f>IFERROR((IF((VLOOKUP($G30,Camtil_MBCP!$L:$L,1,FALSE)=$G30),"Banco","Registos Fora")),"Registos Manuais")</f>
        <v>Registos Manuais</v>
      </c>
      <c r="K30" s="586" t="str">
        <f>IFERROR(INDEX(#REF!,MATCH((Camtil!$E30&amp;Camtil!$C30),#REF!,0),),"-")</f>
        <v>-</v>
      </c>
      <c r="L30" s="589" t="e">
        <f>+_xlfn.IFNA(IF($K30&lt;&gt;"",INDEX(#REF!,MATCH(Camtil!$E30,#REF!,0)),"-"),"-")</f>
        <v>#REF!</v>
      </c>
      <c r="M30" s="587"/>
      <c r="N30" s="307" t="str">
        <f t="shared" si="1"/>
        <v/>
      </c>
    </row>
    <row r="31" spans="1:14" ht="12.75" customHeight="1" x14ac:dyDescent="0.3">
      <c r="A31" s="585" t="str">
        <f>+IFERROR(INDEX(Códigos!$A:$A,MATCH($B31,Códigos!$F:$F,0)),"Falta Código")</f>
        <v>Falta Código</v>
      </c>
      <c r="B31" s="585"/>
      <c r="C31" s="422"/>
      <c r="D31" s="5"/>
      <c r="E31" s="424"/>
      <c r="F31" s="317"/>
      <c r="G31" s="585" t="str">
        <f t="shared" si="0"/>
        <v xml:space="preserve"> |  |  €</v>
      </c>
      <c r="H31" s="585" t="str">
        <f>IFERROR((VLOOKUP(A31,Códigos!$A$1:$C$110,H$8,FALSE)),"Falta Cod.")</f>
        <v>Falta Cod.</v>
      </c>
      <c r="I31" s="585" t="str">
        <f>IFERROR((VLOOKUP(VLOOKUP(A31,Códigos!$A:$F,I$8,FALSE),Códigos!$C:$F,I$7,FALSE)),"Falta Cod.")</f>
        <v>Falta Cod.</v>
      </c>
      <c r="J31" s="586" t="str">
        <f>IFERROR((IF((VLOOKUP($G31,Camtil_MBCP!$L:$L,1,FALSE)=$G31),"Banco","Registos Fora")),"Registos Manuais")</f>
        <v>Registos Manuais</v>
      </c>
      <c r="K31" s="586" t="str">
        <f>IFERROR(INDEX(#REF!,MATCH((Camtil!$E31&amp;Camtil!$C31),#REF!,0),),"-")</f>
        <v>-</v>
      </c>
      <c r="L31" s="589" t="e">
        <f>+_xlfn.IFNA(IF($K31&lt;&gt;"",INDEX(#REF!,MATCH(Camtil!$E31,#REF!,0)),"-"),"-")</f>
        <v>#REF!</v>
      </c>
      <c r="M31" s="587"/>
      <c r="N31" s="307" t="str">
        <f t="shared" si="1"/>
        <v/>
      </c>
    </row>
    <row r="32" spans="1:14" ht="12.75" customHeight="1" x14ac:dyDescent="0.3">
      <c r="A32" s="585" t="str">
        <f>+IFERROR(INDEX(Códigos!$A:$A,MATCH($B32,Códigos!$F:$F,0)),"Falta Código")</f>
        <v>Falta Código</v>
      </c>
      <c r="B32" s="585"/>
      <c r="C32" s="422"/>
      <c r="D32" s="5"/>
      <c r="E32" s="424"/>
      <c r="F32" s="317"/>
      <c r="G32" s="585" t="str">
        <f t="shared" si="0"/>
        <v xml:space="preserve"> |  |  €</v>
      </c>
      <c r="H32" s="585" t="str">
        <f>IFERROR((VLOOKUP(A32,Códigos!$A$1:$C$110,H$8,FALSE)),"Falta Cod.")</f>
        <v>Falta Cod.</v>
      </c>
      <c r="I32" s="585" t="str">
        <f>IFERROR((VLOOKUP(VLOOKUP(A32,Códigos!$A:$F,I$8,FALSE),Códigos!$C:$F,I$7,FALSE)),"Falta Cod.")</f>
        <v>Falta Cod.</v>
      </c>
      <c r="J32" s="586" t="str">
        <f>IFERROR((IF((VLOOKUP($G32,Camtil_MBCP!$L:$L,1,FALSE)=$G32),"Banco","Registos Fora")),"Registos Manuais")</f>
        <v>Registos Manuais</v>
      </c>
      <c r="K32" s="586" t="str">
        <f>IFERROR(INDEX(#REF!,MATCH((Camtil!$E32&amp;Camtil!$C32),#REF!,0),),"-")</f>
        <v>-</v>
      </c>
      <c r="L32" s="589" t="e">
        <f>+_xlfn.IFNA(IF($K32&lt;&gt;"",INDEX(#REF!,MATCH(Camtil!$E32,#REF!,0)),"-"),"-")</f>
        <v>#REF!</v>
      </c>
      <c r="M32" s="587"/>
      <c r="N32" s="307" t="str">
        <f t="shared" si="1"/>
        <v/>
      </c>
    </row>
    <row r="33" spans="1:14" ht="12.75" customHeight="1" x14ac:dyDescent="0.3">
      <c r="A33" s="585" t="str">
        <f>+IFERROR(INDEX(Códigos!$A:$A,MATCH($B33,Códigos!$F:$F,0)),"Falta Código")</f>
        <v>Falta Código</v>
      </c>
      <c r="B33" s="585"/>
      <c r="C33" s="422"/>
      <c r="D33" s="5"/>
      <c r="E33" s="424"/>
      <c r="F33" s="317"/>
      <c r="G33" s="585" t="str">
        <f t="shared" si="0"/>
        <v xml:space="preserve"> |  |  €</v>
      </c>
      <c r="H33" s="585" t="str">
        <f>IFERROR((VLOOKUP(A33,Códigos!$A$1:$C$110,H$8,FALSE)),"Falta Cod.")</f>
        <v>Falta Cod.</v>
      </c>
      <c r="I33" s="585" t="str">
        <f>IFERROR((VLOOKUP(VLOOKUP(A33,Códigos!$A:$F,I$8,FALSE),Códigos!$C:$F,I$7,FALSE)),"Falta Cod.")</f>
        <v>Falta Cod.</v>
      </c>
      <c r="J33" s="586" t="str">
        <f>IFERROR((IF((VLOOKUP($G33,Camtil_MBCP!$L:$L,1,FALSE)=$G33),"Banco","Registos Fora")),"Registos Manuais")</f>
        <v>Registos Manuais</v>
      </c>
      <c r="K33" s="586" t="str">
        <f>IFERROR(INDEX(#REF!,MATCH((Camtil!$E33&amp;Camtil!$C33),#REF!,0),),"-")</f>
        <v>-</v>
      </c>
      <c r="L33" s="589" t="e">
        <f>+_xlfn.IFNA(IF($K33&lt;&gt;"",INDEX(#REF!,MATCH(Camtil!$E33,#REF!,0)),"-"),"-")</f>
        <v>#REF!</v>
      </c>
      <c r="M33" s="587"/>
      <c r="N33" s="307" t="str">
        <f t="shared" si="1"/>
        <v/>
      </c>
    </row>
    <row r="34" spans="1:14" ht="12.75" customHeight="1" x14ac:dyDescent="0.3">
      <c r="A34" s="585" t="str">
        <f>+IFERROR(INDEX(Códigos!$A:$A,MATCH($B34,Códigos!$F:$F,0)),"Falta Código")</f>
        <v>Falta Código</v>
      </c>
      <c r="B34" s="585"/>
      <c r="C34" s="422"/>
      <c r="D34" s="5"/>
      <c r="E34" s="424"/>
      <c r="F34" s="317"/>
      <c r="G34" s="585" t="str">
        <f t="shared" si="0"/>
        <v xml:space="preserve"> |  |  €</v>
      </c>
      <c r="H34" s="585" t="str">
        <f>IFERROR((VLOOKUP(A34,Códigos!$A$1:$C$110,H$8,FALSE)),"Falta Cod.")</f>
        <v>Falta Cod.</v>
      </c>
      <c r="I34" s="585" t="str">
        <f>IFERROR((VLOOKUP(VLOOKUP(A34,Códigos!$A:$F,I$8,FALSE),Códigos!$C:$F,I$7,FALSE)),"Falta Cod.")</f>
        <v>Falta Cod.</v>
      </c>
      <c r="J34" s="586" t="str">
        <f>IFERROR((IF((VLOOKUP($G34,Camtil_MBCP!$L:$L,1,FALSE)=$G34),"Banco","Registos Fora")),"Registos Manuais")</f>
        <v>Registos Manuais</v>
      </c>
      <c r="K34" s="586" t="str">
        <f>IFERROR(INDEX(#REF!,MATCH((Camtil!$E34&amp;Camtil!$C34),#REF!,0),),"-")</f>
        <v>-</v>
      </c>
      <c r="L34" s="589" t="e">
        <f>+_xlfn.IFNA(IF($K34&lt;&gt;"",INDEX(#REF!,MATCH(Camtil!$E34,#REF!,0)),"-"),"-")</f>
        <v>#REF!</v>
      </c>
      <c r="M34" s="587"/>
      <c r="N34" s="307" t="str">
        <f t="shared" si="1"/>
        <v/>
      </c>
    </row>
    <row r="35" spans="1:14" ht="12.75" customHeight="1" x14ac:dyDescent="0.3">
      <c r="A35" s="585" t="str">
        <f>+IFERROR(INDEX(Códigos!$A:$A,MATCH($B35,Códigos!$F:$F,0)),"Falta Código")</f>
        <v>Falta Código</v>
      </c>
      <c r="B35" s="585"/>
      <c r="C35" s="422"/>
      <c r="D35" s="5"/>
      <c r="E35" s="424"/>
      <c r="F35" s="317"/>
      <c r="G35" s="585" t="str">
        <f t="shared" si="0"/>
        <v xml:space="preserve"> |  |  €</v>
      </c>
      <c r="H35" s="585" t="str">
        <f>IFERROR((VLOOKUP(A35,Códigos!$A$1:$C$110,H$8,FALSE)),"Falta Cod.")</f>
        <v>Falta Cod.</v>
      </c>
      <c r="I35" s="585" t="str">
        <f>IFERROR((VLOOKUP(VLOOKUP(A35,Códigos!$A:$F,I$8,FALSE),Códigos!$C:$F,I$7,FALSE)),"Falta Cod.")</f>
        <v>Falta Cod.</v>
      </c>
      <c r="J35" s="586" t="str">
        <f>IFERROR((IF((VLOOKUP($G35,Camtil_MBCP!$L:$L,1,FALSE)=$G35),"Banco","Registos Fora")),"Registos Manuais")</f>
        <v>Registos Manuais</v>
      </c>
      <c r="K35" s="586" t="str">
        <f>IFERROR(INDEX(#REF!,MATCH((Camtil!$E35&amp;Camtil!$C35),#REF!,0),),"-")</f>
        <v>-</v>
      </c>
      <c r="L35" s="589" t="e">
        <f>+_xlfn.IFNA(IF($K35&lt;&gt;"",INDEX(#REF!,MATCH(Camtil!$E35,#REF!,0)),"-"),"-")</f>
        <v>#REF!</v>
      </c>
      <c r="M35" s="587"/>
      <c r="N35" s="307" t="str">
        <f t="shared" si="1"/>
        <v/>
      </c>
    </row>
    <row r="36" spans="1:14" ht="12.75" customHeight="1" x14ac:dyDescent="0.3">
      <c r="A36" s="585" t="str">
        <f>+IFERROR(INDEX(Códigos!$A:$A,MATCH($B36,Códigos!$F:$F,0)),"Falta Código")</f>
        <v>Falta Código</v>
      </c>
      <c r="B36" s="585"/>
      <c r="C36" s="422"/>
      <c r="D36" s="5"/>
      <c r="E36" s="424"/>
      <c r="F36" s="317"/>
      <c r="G36" s="585" t="str">
        <f t="shared" si="0"/>
        <v xml:space="preserve"> |  |  €</v>
      </c>
      <c r="H36" s="585" t="str">
        <f>IFERROR((VLOOKUP(A36,Códigos!$A$1:$C$110,H$8,FALSE)),"Falta Cod.")</f>
        <v>Falta Cod.</v>
      </c>
      <c r="I36" s="585" t="str">
        <f>IFERROR((VLOOKUP(VLOOKUP(A36,Códigos!$A:$F,I$8,FALSE),Códigos!$C:$F,I$7,FALSE)),"Falta Cod.")</f>
        <v>Falta Cod.</v>
      </c>
      <c r="J36" s="586" t="str">
        <f>IFERROR((IF((VLOOKUP($G36,Camtil_MBCP!$L:$L,1,FALSE)=$G36),"Banco","Registos Fora")),"Registos Manuais")</f>
        <v>Registos Manuais</v>
      </c>
      <c r="K36" s="586" t="str">
        <f>IFERROR(INDEX(#REF!,MATCH((Camtil!$E36&amp;Camtil!$C36),#REF!,0),),"-")</f>
        <v>-</v>
      </c>
      <c r="L36" s="589" t="e">
        <f>+_xlfn.IFNA(IF($K36&lt;&gt;"",INDEX(#REF!,MATCH(Camtil!$E36,#REF!,0)),"-"),"-")</f>
        <v>#REF!</v>
      </c>
      <c r="M36" s="587"/>
      <c r="N36" s="307" t="str">
        <f t="shared" si="1"/>
        <v/>
      </c>
    </row>
    <row r="37" spans="1:14" ht="12.75" customHeight="1" x14ac:dyDescent="0.3">
      <c r="A37" s="585" t="str">
        <f>+IFERROR(INDEX(Códigos!$A:$A,MATCH($B37,Códigos!$F:$F,0)),"Falta Código")</f>
        <v>Falta Código</v>
      </c>
      <c r="B37" s="585"/>
      <c r="C37" s="422"/>
      <c r="D37" s="5"/>
      <c r="E37" s="424"/>
      <c r="F37" s="317"/>
      <c r="G37" s="585" t="str">
        <f t="shared" si="0"/>
        <v xml:space="preserve"> |  |  €</v>
      </c>
      <c r="H37" s="585" t="str">
        <f>IFERROR((VLOOKUP(A37,Códigos!$A$1:$C$110,H$8,FALSE)),"Falta Cod.")</f>
        <v>Falta Cod.</v>
      </c>
      <c r="I37" s="585" t="str">
        <f>IFERROR((VLOOKUP(VLOOKUP(A37,Códigos!$A:$F,I$8,FALSE),Códigos!$C:$F,I$7,FALSE)),"Falta Cod.")</f>
        <v>Falta Cod.</v>
      </c>
      <c r="J37" s="586" t="str">
        <f>IFERROR((IF((VLOOKUP($G37,Camtil_MBCP!$L:$L,1,FALSE)=$G37),"Banco","Registos Fora")),"Registos Manuais")</f>
        <v>Registos Manuais</v>
      </c>
      <c r="K37" s="586" t="str">
        <f>IFERROR(INDEX(#REF!,MATCH((Camtil!$E37&amp;Camtil!$C37),#REF!,0),),"-")</f>
        <v>-</v>
      </c>
      <c r="L37" s="589" t="e">
        <f>+_xlfn.IFNA(IF($K37&lt;&gt;"",INDEX(#REF!,MATCH(Camtil!$E37,#REF!,0)),"-"),"-")</f>
        <v>#REF!</v>
      </c>
      <c r="M37" s="587"/>
      <c r="N37" s="307" t="str">
        <f t="shared" si="1"/>
        <v/>
      </c>
    </row>
    <row r="38" spans="1:14" ht="12.75" customHeight="1" x14ac:dyDescent="0.3">
      <c r="A38" s="585" t="str">
        <f>+IFERROR(INDEX(Códigos!$A:$A,MATCH($B38,Códigos!$F:$F,0)),"Falta Código")</f>
        <v>Falta Código</v>
      </c>
      <c r="B38" s="585"/>
      <c r="C38" s="422"/>
      <c r="D38" s="5"/>
      <c r="E38" s="424"/>
      <c r="F38" s="317"/>
      <c r="G38" s="585" t="str">
        <f t="shared" si="0"/>
        <v xml:space="preserve"> |  |  €</v>
      </c>
      <c r="H38" s="585" t="str">
        <f>IFERROR((VLOOKUP(A38,Códigos!$A$1:$C$110,H$8,FALSE)),"Falta Cod.")</f>
        <v>Falta Cod.</v>
      </c>
      <c r="I38" s="585" t="str">
        <f>IFERROR((VLOOKUP(VLOOKUP(A38,Códigos!$A:$F,I$8,FALSE),Códigos!$C:$F,I$7,FALSE)),"Falta Cod.")</f>
        <v>Falta Cod.</v>
      </c>
      <c r="J38" s="586" t="str">
        <f>IFERROR((IF((VLOOKUP($G38,Camtil_MBCP!$L:$L,1,FALSE)=$G38),"Banco","Registos Fora")),"Registos Manuais")</f>
        <v>Registos Manuais</v>
      </c>
      <c r="K38" s="586" t="str">
        <f>IFERROR(INDEX(#REF!,MATCH((Camtil!$E38&amp;Camtil!$C38),#REF!,0),),"-")</f>
        <v>-</v>
      </c>
      <c r="L38" s="589" t="e">
        <f>+_xlfn.IFNA(IF($K38&lt;&gt;"",INDEX(#REF!,MATCH(Camtil!$E38,#REF!,0)),"-"),"-")</f>
        <v>#REF!</v>
      </c>
      <c r="M38" s="587"/>
      <c r="N38" s="307" t="str">
        <f t="shared" si="1"/>
        <v/>
      </c>
    </row>
    <row r="39" spans="1:14" ht="12.75" customHeight="1" x14ac:dyDescent="0.3">
      <c r="A39" s="585" t="str">
        <f>+IFERROR(INDEX(Códigos!$A:$A,MATCH($B39,Códigos!$F:$F,0)),"Falta Código")</f>
        <v>Falta Código</v>
      </c>
      <c r="B39" s="585"/>
      <c r="C39" s="422"/>
      <c r="D39" s="5"/>
      <c r="E39" s="424"/>
      <c r="F39" s="317"/>
      <c r="G39" s="585" t="str">
        <f t="shared" si="0"/>
        <v xml:space="preserve"> |  |  €</v>
      </c>
      <c r="H39" s="585" t="str">
        <f>IFERROR((VLOOKUP(A39,Códigos!$A$1:$C$110,H$8,FALSE)),"Falta Cod.")</f>
        <v>Falta Cod.</v>
      </c>
      <c r="I39" s="585" t="str">
        <f>IFERROR((VLOOKUP(VLOOKUP(A39,Códigos!$A:$F,I$8,FALSE),Códigos!$C:$F,I$7,FALSE)),"Falta Cod.")</f>
        <v>Falta Cod.</v>
      </c>
      <c r="J39" s="586" t="str">
        <f>IFERROR((IF((VLOOKUP($G39,Camtil_MBCP!$L:$L,1,FALSE)=$G39),"Banco","Registos Fora")),"Registos Manuais")</f>
        <v>Registos Manuais</v>
      </c>
      <c r="K39" s="586" t="str">
        <f>IFERROR(INDEX(#REF!,MATCH((Camtil!$E39&amp;Camtil!$C39),#REF!,0),),"-")</f>
        <v>-</v>
      </c>
      <c r="L39" s="589" t="e">
        <f>+_xlfn.IFNA(IF($K39&lt;&gt;"",INDEX(#REF!,MATCH(Camtil!$E39,#REF!,0)),"-"),"-")</f>
        <v>#REF!</v>
      </c>
      <c r="M39" s="587"/>
      <c r="N39" s="307" t="str">
        <f t="shared" si="1"/>
        <v/>
      </c>
    </row>
    <row r="40" spans="1:14" ht="12.75" customHeight="1" x14ac:dyDescent="0.3">
      <c r="A40" s="585" t="str">
        <f>+IFERROR(INDEX(Códigos!$A:$A,MATCH($B40,Códigos!$F:$F,0)),"Falta Código")</f>
        <v>Falta Código</v>
      </c>
      <c r="B40" s="585"/>
      <c r="C40" s="422"/>
      <c r="D40" s="5"/>
      <c r="E40" s="424"/>
      <c r="F40" s="317"/>
      <c r="G40" s="585" t="str">
        <f t="shared" si="0"/>
        <v xml:space="preserve"> |  |  €</v>
      </c>
      <c r="H40" s="585" t="str">
        <f>IFERROR((VLOOKUP(A40,Códigos!$A$1:$C$110,H$8,FALSE)),"Falta Cod.")</f>
        <v>Falta Cod.</v>
      </c>
      <c r="I40" s="585" t="str">
        <f>IFERROR((VLOOKUP(VLOOKUP(A40,Códigos!$A:$F,I$8,FALSE),Códigos!$C:$F,I$7,FALSE)),"Falta Cod.")</f>
        <v>Falta Cod.</v>
      </c>
      <c r="J40" s="586" t="str">
        <f>IFERROR((IF((VLOOKUP($G40,Camtil_MBCP!$L:$L,1,FALSE)=$G40),"Banco","Registos Fora")),"Registos Manuais")</f>
        <v>Registos Manuais</v>
      </c>
      <c r="K40" s="586" t="str">
        <f>IFERROR(INDEX(#REF!,MATCH((Camtil!$E40&amp;Camtil!$C40),#REF!,0),),"-")</f>
        <v>-</v>
      </c>
      <c r="L40" s="589" t="e">
        <f>+_xlfn.IFNA(IF($K40&lt;&gt;"",INDEX(#REF!,MATCH(Camtil!$E40,#REF!,0)),"-"),"-")</f>
        <v>#REF!</v>
      </c>
      <c r="M40" s="587"/>
      <c r="N40" s="307" t="str">
        <f t="shared" si="1"/>
        <v/>
      </c>
    </row>
    <row r="41" spans="1:14" ht="12.75" customHeight="1" x14ac:dyDescent="0.3">
      <c r="A41" s="585" t="str">
        <f>+IFERROR(INDEX(Códigos!$A:$A,MATCH($B41,Códigos!$F:$F,0)),"Falta Código")</f>
        <v>Falta Código</v>
      </c>
      <c r="B41" s="585"/>
      <c r="C41" s="422"/>
      <c r="D41" s="5"/>
      <c r="E41" s="424"/>
      <c r="F41" s="436"/>
      <c r="G41" s="585" t="str">
        <f t="shared" si="0"/>
        <v xml:space="preserve"> |  |  €</v>
      </c>
      <c r="H41" s="585" t="str">
        <f>IFERROR((VLOOKUP(A41,Códigos!$A$1:$C$110,H$8,FALSE)),"Falta Cod.")</f>
        <v>Falta Cod.</v>
      </c>
      <c r="I41" s="585" t="str">
        <f>IFERROR((VLOOKUP(VLOOKUP(A41,Códigos!$A:$F,I$8,FALSE),Códigos!$C:$F,I$7,FALSE)),"Falta Cod.")</f>
        <v>Falta Cod.</v>
      </c>
      <c r="J41" s="586" t="str">
        <f>IFERROR((IF((VLOOKUP($G41,Camtil_MBCP!$L:$L,1,FALSE)=$G41),"Banco","Registos Fora")),"Registos Manuais")</f>
        <v>Registos Manuais</v>
      </c>
      <c r="K41" s="586" t="str">
        <f>IFERROR(INDEX(#REF!,MATCH((Camtil!$E41&amp;Camtil!$C41),#REF!,0),),"-")</f>
        <v>-</v>
      </c>
      <c r="L41" s="589" t="e">
        <f>+_xlfn.IFNA(IF($K41&lt;&gt;"",INDEX(#REF!,MATCH(Camtil!$E41,#REF!,0)),"-"),"-")</f>
        <v>#REF!</v>
      </c>
      <c r="M41" s="587"/>
      <c r="N41" s="307" t="str">
        <f t="shared" si="1"/>
        <v/>
      </c>
    </row>
    <row r="42" spans="1:14" ht="12.75" customHeight="1" x14ac:dyDescent="0.3">
      <c r="A42" s="585" t="str">
        <f>+IFERROR(INDEX(Códigos!$A:$A,MATCH($B42,Códigos!$F:$F,0)),"Falta Código")</f>
        <v>Falta Código</v>
      </c>
      <c r="B42" s="585"/>
      <c r="C42" s="422"/>
      <c r="D42" s="5"/>
      <c r="E42" s="424"/>
      <c r="F42" s="317"/>
      <c r="G42" s="585" t="str">
        <f t="shared" si="0"/>
        <v xml:space="preserve"> |  |  €</v>
      </c>
      <c r="H42" s="585" t="str">
        <f>IFERROR((VLOOKUP(A42,Códigos!$A$1:$C$110,H$8,FALSE)),"Falta Cod.")</f>
        <v>Falta Cod.</v>
      </c>
      <c r="I42" s="585" t="str">
        <f>IFERROR((VLOOKUP(VLOOKUP(A42,Códigos!$A:$F,I$8,FALSE),Códigos!$C:$F,I$7,FALSE)),"Falta Cod.")</f>
        <v>Falta Cod.</v>
      </c>
      <c r="J42" s="586" t="str">
        <f>IFERROR((IF((VLOOKUP($G42,Camtil_MBCP!$L:$L,1,FALSE)=$G42),"Banco","Registos Fora")),"Registos Manuais")</f>
        <v>Registos Manuais</v>
      </c>
      <c r="K42" s="586" t="str">
        <f>IFERROR(INDEX(#REF!,MATCH((Camtil!$E42&amp;Camtil!$C42),#REF!,0),),"-")</f>
        <v>-</v>
      </c>
      <c r="L42" s="589" t="e">
        <f>+_xlfn.IFNA(IF($K42&lt;&gt;"",INDEX(#REF!,MATCH(Camtil!$E42,#REF!,0)),"-"),"-")</f>
        <v>#REF!</v>
      </c>
      <c r="M42" s="587"/>
      <c r="N42" s="307" t="str">
        <f t="shared" si="1"/>
        <v/>
      </c>
    </row>
    <row r="43" spans="1:14" ht="12.75" customHeight="1" x14ac:dyDescent="0.3">
      <c r="A43" s="585" t="str">
        <f>+IFERROR(INDEX(Códigos!$A:$A,MATCH($B43,Códigos!$F:$F,0)),"Falta Código")</f>
        <v>Falta Código</v>
      </c>
      <c r="B43" s="585"/>
      <c r="C43" s="422"/>
      <c r="D43" s="5"/>
      <c r="E43" s="424"/>
      <c r="F43" s="317"/>
      <c r="G43" s="585" t="str">
        <f t="shared" si="0"/>
        <v xml:space="preserve"> |  |  €</v>
      </c>
      <c r="H43" s="585" t="str">
        <f>IFERROR((VLOOKUP(A43,Códigos!$A$1:$C$110,H$8,FALSE)),"Falta Cod.")</f>
        <v>Falta Cod.</v>
      </c>
      <c r="I43" s="585" t="str">
        <f>IFERROR((VLOOKUP(VLOOKUP(A43,Códigos!$A:$F,I$8,FALSE),Códigos!$C:$F,I$7,FALSE)),"Falta Cod.")</f>
        <v>Falta Cod.</v>
      </c>
      <c r="J43" s="586" t="str">
        <f>IFERROR((IF((VLOOKUP($G43,Camtil_MBCP!$L:$L,1,FALSE)=$G43),"Banco","Registos Fora")),"Registos Manuais")</f>
        <v>Registos Manuais</v>
      </c>
      <c r="K43" s="586" t="str">
        <f>IFERROR(INDEX(#REF!,MATCH((Camtil!$E43&amp;Camtil!$C43),#REF!,0),),"-")</f>
        <v>-</v>
      </c>
      <c r="L43" s="589" t="e">
        <f>+_xlfn.IFNA(IF($K43&lt;&gt;"",INDEX(#REF!,MATCH(Camtil!$E43,#REF!,0)),"-"),"-")</f>
        <v>#REF!</v>
      </c>
      <c r="M43" s="587"/>
      <c r="N43" s="307" t="str">
        <f t="shared" si="1"/>
        <v/>
      </c>
    </row>
    <row r="44" spans="1:14" ht="12.75" customHeight="1" x14ac:dyDescent="0.3">
      <c r="A44" s="585" t="str">
        <f>+IFERROR(INDEX(Códigos!$A:$A,MATCH($B44,Códigos!$F:$F,0)),"Falta Código")</f>
        <v>Falta Código</v>
      </c>
      <c r="B44" s="585"/>
      <c r="C44" s="422"/>
      <c r="D44" s="5"/>
      <c r="E44" s="424"/>
      <c r="F44" s="317"/>
      <c r="G44" s="585" t="str">
        <f t="shared" ref="G44:G64" si="2">D44&amp;" | "&amp;C44&amp;" | "&amp;E44&amp;" €"</f>
        <v xml:space="preserve"> |  |  €</v>
      </c>
      <c r="H44" s="585" t="str">
        <f>IFERROR((VLOOKUP(A44,Códigos!$A$1:$C$110,H$8,FALSE)),"Falta Cod.")</f>
        <v>Falta Cod.</v>
      </c>
      <c r="I44" s="585" t="str">
        <f>IFERROR((VLOOKUP(VLOOKUP(A44,Códigos!$A:$F,I$8,FALSE),Códigos!$C:$F,I$7,FALSE)),"Falta Cod.")</f>
        <v>Falta Cod.</v>
      </c>
      <c r="J44" s="586" t="str">
        <f>IFERROR((IF((VLOOKUP($G44,Camtil_MBCP!$L:$L,1,FALSE)=$G44),"Banco","Registos Fora")),"Registos Manuais")</f>
        <v>Registos Manuais</v>
      </c>
      <c r="K44" s="586" t="str">
        <f>IFERROR(INDEX(#REF!,MATCH((Camtil!$E44&amp;Camtil!$C44),#REF!,0),),"-")</f>
        <v>-</v>
      </c>
      <c r="L44" s="589" t="e">
        <f>+_xlfn.IFNA(IF($K44&lt;&gt;"",INDEX(#REF!,MATCH(Camtil!$E44,#REF!,0)),"-"),"-")</f>
        <v>#REF!</v>
      </c>
      <c r="M44" s="587"/>
      <c r="N44" s="307" t="str">
        <f t="shared" ref="N44:N64" si="3">+$E44&amp;$C44</f>
        <v/>
      </c>
    </row>
    <row r="45" spans="1:14" ht="12.75" customHeight="1" x14ac:dyDescent="0.3">
      <c r="A45" s="585" t="str">
        <f>+IFERROR(INDEX(Códigos!$A:$A,MATCH($B45,Códigos!$F:$F,0)),"Falta Código")</f>
        <v>Falta Código</v>
      </c>
      <c r="B45" s="585"/>
      <c r="C45" s="422"/>
      <c r="D45" s="5"/>
      <c r="E45" s="424"/>
      <c r="F45" s="317"/>
      <c r="G45" s="585" t="str">
        <f t="shared" si="2"/>
        <v xml:space="preserve"> |  |  €</v>
      </c>
      <c r="H45" s="585" t="str">
        <f>IFERROR((VLOOKUP(A45,Códigos!$A$1:$C$110,H$8,FALSE)),"Falta Cod.")</f>
        <v>Falta Cod.</v>
      </c>
      <c r="I45" s="585" t="str">
        <f>IFERROR((VLOOKUP(VLOOKUP(A45,Códigos!$A:$F,I$8,FALSE),Códigos!$C:$F,I$7,FALSE)),"Falta Cod.")</f>
        <v>Falta Cod.</v>
      </c>
      <c r="J45" s="586" t="str">
        <f>IFERROR((IF((VLOOKUP($G45,Camtil_MBCP!$L:$L,1,FALSE)=$G45),"Banco","Registos Fora")),"Registos Manuais")</f>
        <v>Registos Manuais</v>
      </c>
      <c r="K45" s="586" t="str">
        <f>IFERROR(INDEX(#REF!,MATCH((Camtil!$E45&amp;Camtil!$C45),#REF!,0),),"-")</f>
        <v>-</v>
      </c>
      <c r="L45" s="589" t="e">
        <f>+_xlfn.IFNA(IF($K45&lt;&gt;"",INDEX(#REF!,MATCH(Camtil!$E45,#REF!,0)),"-"),"-")</f>
        <v>#REF!</v>
      </c>
      <c r="M45" s="587"/>
      <c r="N45" s="307" t="str">
        <f t="shared" si="3"/>
        <v/>
      </c>
    </row>
    <row r="46" spans="1:14" ht="12.75" customHeight="1" x14ac:dyDescent="0.3">
      <c r="A46" s="585" t="str">
        <f>+IFERROR(INDEX(Códigos!$A:$A,MATCH($B46,Códigos!$F:$F,0)),"Falta Código")</f>
        <v>Falta Código</v>
      </c>
      <c r="B46" s="585"/>
      <c r="C46" s="422"/>
      <c r="D46" s="5"/>
      <c r="E46" s="424"/>
      <c r="F46" s="317"/>
      <c r="G46" s="585" t="str">
        <f t="shared" si="2"/>
        <v xml:space="preserve"> |  |  €</v>
      </c>
      <c r="H46" s="585" t="str">
        <f>IFERROR((VLOOKUP(A46,Códigos!$A$1:$C$110,H$8,FALSE)),"Falta Cod.")</f>
        <v>Falta Cod.</v>
      </c>
      <c r="I46" s="585" t="str">
        <f>IFERROR((VLOOKUP(VLOOKUP(A46,Códigos!$A:$F,I$8,FALSE),Códigos!$C:$F,I$7,FALSE)),"Falta Cod.")</f>
        <v>Falta Cod.</v>
      </c>
      <c r="J46" s="586" t="str">
        <f>IFERROR((IF((VLOOKUP($G46,Camtil_MBCP!$L:$L,1,FALSE)=$G46),"Banco","Registos Fora")),"Registos Manuais")</f>
        <v>Registos Manuais</v>
      </c>
      <c r="K46" s="586" t="str">
        <f>IFERROR(INDEX(#REF!,MATCH((Camtil!$E46&amp;Camtil!$C46),#REF!,0),),"-")</f>
        <v>-</v>
      </c>
      <c r="L46" s="589" t="e">
        <f>+_xlfn.IFNA(IF($K46&lt;&gt;"",INDEX(#REF!,MATCH(Camtil!$E46,#REF!,0)),"-"),"-")</f>
        <v>#REF!</v>
      </c>
      <c r="M46" s="587"/>
      <c r="N46" s="307" t="str">
        <f t="shared" si="3"/>
        <v/>
      </c>
    </row>
    <row r="47" spans="1:14" ht="12.75" customHeight="1" x14ac:dyDescent="0.3">
      <c r="A47" s="585" t="str">
        <f>+IFERROR(INDEX(Códigos!$A:$A,MATCH($B47,Códigos!$F:$F,0)),"Falta Código")</f>
        <v>Falta Código</v>
      </c>
      <c r="B47" s="585"/>
      <c r="C47" s="422"/>
      <c r="D47" s="5"/>
      <c r="E47" s="424"/>
      <c r="F47" s="317"/>
      <c r="G47" s="585" t="str">
        <f t="shared" si="2"/>
        <v xml:space="preserve"> |  |  €</v>
      </c>
      <c r="H47" s="585" t="str">
        <f>IFERROR((VLOOKUP(A47,Códigos!$A$1:$C$110,H$8,FALSE)),"Falta Cod.")</f>
        <v>Falta Cod.</v>
      </c>
      <c r="I47" s="585" t="str">
        <f>IFERROR((VLOOKUP(VLOOKUP(A47,Códigos!$A:$F,I$8,FALSE),Códigos!$C:$F,I$7,FALSE)),"Falta Cod.")</f>
        <v>Falta Cod.</v>
      </c>
      <c r="J47" s="586" t="str">
        <f>IFERROR((IF((VLOOKUP($G47,Camtil_MBCP!$L:$L,1,FALSE)=$G47),"Banco","Registos Fora")),"Registos Manuais")</f>
        <v>Registos Manuais</v>
      </c>
      <c r="K47" s="586" t="str">
        <f>IFERROR(INDEX(#REF!,MATCH((Camtil!$E47&amp;Camtil!$C47),#REF!,0),),"-")</f>
        <v>-</v>
      </c>
      <c r="L47" s="589" t="e">
        <f>+_xlfn.IFNA(IF($K47&lt;&gt;"",INDEX(#REF!,MATCH(Camtil!$E47,#REF!,0)),"-"),"-")</f>
        <v>#REF!</v>
      </c>
      <c r="M47" s="587"/>
      <c r="N47" s="307" t="str">
        <f t="shared" si="3"/>
        <v/>
      </c>
    </row>
    <row r="48" spans="1:14" ht="12.75" customHeight="1" x14ac:dyDescent="0.3">
      <c r="A48" s="585" t="str">
        <f>+IFERROR(INDEX(Códigos!$A:$A,MATCH($B48,Códigos!$F:$F,0)),"Falta Código")</f>
        <v>Falta Código</v>
      </c>
      <c r="B48" s="585"/>
      <c r="C48" s="422"/>
      <c r="D48" s="5"/>
      <c r="E48" s="424"/>
      <c r="F48" s="317"/>
      <c r="G48" s="585" t="str">
        <f t="shared" si="2"/>
        <v xml:space="preserve"> |  |  €</v>
      </c>
      <c r="H48" s="585" t="str">
        <f>IFERROR((VLOOKUP(A48,Códigos!$A$1:$C$110,H$8,FALSE)),"Falta Cod.")</f>
        <v>Falta Cod.</v>
      </c>
      <c r="I48" s="585" t="str">
        <f>IFERROR((VLOOKUP(VLOOKUP(A48,Códigos!$A:$F,I$8,FALSE),Códigos!$C:$F,I$7,FALSE)),"Falta Cod.")</f>
        <v>Falta Cod.</v>
      </c>
      <c r="J48" s="586" t="str">
        <f>IFERROR((IF((VLOOKUP($G48,Camtil_MBCP!$L:$L,1,FALSE)=$G48),"Banco","Registos Fora")),"Registos Manuais")</f>
        <v>Registos Manuais</v>
      </c>
      <c r="K48" s="586" t="str">
        <f>IFERROR(INDEX(#REF!,MATCH((Camtil!$E48&amp;Camtil!$C48),#REF!,0),),"-")</f>
        <v>-</v>
      </c>
      <c r="L48" s="589" t="e">
        <f>+_xlfn.IFNA(IF($K48&lt;&gt;"",INDEX(#REF!,MATCH(Camtil!$E48,#REF!,0)),"-"),"-")</f>
        <v>#REF!</v>
      </c>
      <c r="M48" s="587"/>
      <c r="N48" s="307" t="str">
        <f t="shared" si="3"/>
        <v/>
      </c>
    </row>
    <row r="49" spans="1:14" ht="12.75" customHeight="1" x14ac:dyDescent="0.3">
      <c r="A49" s="585" t="str">
        <f>+IFERROR(INDEX(Códigos!$A:$A,MATCH($B49,Códigos!$F:$F,0)),"Falta Código")</f>
        <v>Falta Código</v>
      </c>
      <c r="B49" s="585"/>
      <c r="C49" s="422"/>
      <c r="D49" s="5"/>
      <c r="E49" s="424"/>
      <c r="F49" s="317"/>
      <c r="G49" s="585" t="str">
        <f t="shared" si="2"/>
        <v xml:space="preserve"> |  |  €</v>
      </c>
      <c r="H49" s="585" t="str">
        <f>IFERROR((VLOOKUP(A49,Códigos!$A$1:$C$110,H$8,FALSE)),"Falta Cod.")</f>
        <v>Falta Cod.</v>
      </c>
      <c r="I49" s="585" t="str">
        <f>IFERROR((VLOOKUP(VLOOKUP(A49,Códigos!$A:$F,I$8,FALSE),Códigos!$C:$F,I$7,FALSE)),"Falta Cod.")</f>
        <v>Falta Cod.</v>
      </c>
      <c r="J49" s="586" t="str">
        <f>IFERROR((IF((VLOOKUP($G49,Camtil_MBCP!$L:$L,1,FALSE)=$G49),"Banco","Registos Fora")),"Registos Manuais")</f>
        <v>Registos Manuais</v>
      </c>
      <c r="K49" s="586" t="str">
        <f>IFERROR(INDEX(#REF!,MATCH((Camtil!$E49&amp;Camtil!$C49),#REF!,0),),"-")</f>
        <v>-</v>
      </c>
      <c r="L49" s="589" t="e">
        <f>+_xlfn.IFNA(IF($K49&lt;&gt;"",INDEX(#REF!,MATCH(Camtil!$E49,#REF!,0)),"-"),"-")</f>
        <v>#REF!</v>
      </c>
      <c r="M49" s="587"/>
      <c r="N49" s="307" t="str">
        <f t="shared" si="3"/>
        <v/>
      </c>
    </row>
    <row r="50" spans="1:14" ht="12.75" customHeight="1" x14ac:dyDescent="0.3">
      <c r="A50" s="585" t="str">
        <f>+IFERROR(INDEX(Códigos!$A:$A,MATCH($B50,Códigos!$F:$F,0)),"Falta Código")</f>
        <v>Falta Código</v>
      </c>
      <c r="B50" s="585"/>
      <c r="C50" s="422"/>
      <c r="D50" s="5"/>
      <c r="E50" s="424"/>
      <c r="F50" s="317"/>
      <c r="G50" s="585" t="str">
        <f t="shared" si="2"/>
        <v xml:space="preserve"> |  |  €</v>
      </c>
      <c r="H50" s="585" t="str">
        <f>IFERROR((VLOOKUP(A50,Códigos!$A$1:$C$110,H$8,FALSE)),"Falta Cod.")</f>
        <v>Falta Cod.</v>
      </c>
      <c r="I50" s="585" t="str">
        <f>IFERROR((VLOOKUP(VLOOKUP(A50,Códigos!$A:$F,I$8,FALSE),Códigos!$C:$F,I$7,FALSE)),"Falta Cod.")</f>
        <v>Falta Cod.</v>
      </c>
      <c r="J50" s="586" t="str">
        <f>IFERROR((IF((VLOOKUP($G50,Camtil_MBCP!$L:$L,1,FALSE)=$G50),"Banco","Registos Fora")),"Registos Manuais")</f>
        <v>Registos Manuais</v>
      </c>
      <c r="K50" s="586" t="str">
        <f>IFERROR(INDEX(#REF!,MATCH((Camtil!$E50&amp;Camtil!$C50),#REF!,0),),"-")</f>
        <v>-</v>
      </c>
      <c r="L50" s="589" t="e">
        <f>+_xlfn.IFNA(IF($K50&lt;&gt;"",INDEX(#REF!,MATCH(Camtil!$E50,#REF!,0)),"-"),"-")</f>
        <v>#REF!</v>
      </c>
      <c r="M50" s="587"/>
      <c r="N50" s="307" t="str">
        <f t="shared" si="3"/>
        <v/>
      </c>
    </row>
    <row r="51" spans="1:14" ht="12.75" customHeight="1" x14ac:dyDescent="0.3">
      <c r="A51" s="585" t="str">
        <f>+IFERROR(INDEX(Códigos!$A:$A,MATCH($B51,Códigos!$F:$F,0)),"Falta Código")</f>
        <v>Falta Código</v>
      </c>
      <c r="B51" s="585"/>
      <c r="C51" s="422"/>
      <c r="D51" s="5"/>
      <c r="E51" s="424"/>
      <c r="F51" s="317"/>
      <c r="G51" s="585" t="str">
        <f t="shared" si="2"/>
        <v xml:space="preserve"> |  |  €</v>
      </c>
      <c r="H51" s="585" t="str">
        <f>IFERROR((VLOOKUP(A51,Códigos!$A$1:$C$110,H$8,FALSE)),"Falta Cod.")</f>
        <v>Falta Cod.</v>
      </c>
      <c r="I51" s="585" t="str">
        <f>IFERROR((VLOOKUP(VLOOKUP(A51,Códigos!$A:$F,I$8,FALSE),Códigos!$C:$F,I$7,FALSE)),"Falta Cod.")</f>
        <v>Falta Cod.</v>
      </c>
      <c r="J51" s="586" t="str">
        <f>IFERROR((IF((VLOOKUP($G51,Camtil_MBCP!$L:$L,1,FALSE)=$G51),"Banco","Registos Fora")),"Registos Manuais")</f>
        <v>Registos Manuais</v>
      </c>
      <c r="K51" s="586" t="str">
        <f>IFERROR(INDEX(#REF!,MATCH((Camtil!$E51&amp;Camtil!$C51),#REF!,0),),"-")</f>
        <v>-</v>
      </c>
      <c r="L51" s="589" t="e">
        <f>+_xlfn.IFNA(IF($K51&lt;&gt;"",INDEX(#REF!,MATCH(Camtil!$E51,#REF!,0)),"-"),"-")</f>
        <v>#REF!</v>
      </c>
      <c r="M51" s="587"/>
      <c r="N51" s="307" t="str">
        <f t="shared" si="3"/>
        <v/>
      </c>
    </row>
    <row r="52" spans="1:14" ht="14.4" x14ac:dyDescent="0.3">
      <c r="A52" s="585" t="str">
        <f>+IFERROR(INDEX(Códigos!$A:$A,MATCH($B52,Códigos!$F:$F,0)),"Falta Código")</f>
        <v>Falta Código</v>
      </c>
      <c r="B52" s="585"/>
      <c r="C52" s="422"/>
      <c r="D52" s="5"/>
      <c r="E52" s="424"/>
      <c r="F52" s="317"/>
      <c r="G52" s="585" t="str">
        <f t="shared" si="2"/>
        <v xml:space="preserve"> |  |  €</v>
      </c>
      <c r="H52" s="585" t="str">
        <f>IFERROR((VLOOKUP(A52,Códigos!$A$1:$C$110,H$8,FALSE)),"Falta Cod.")</f>
        <v>Falta Cod.</v>
      </c>
      <c r="I52" s="585" t="str">
        <f>IFERROR((VLOOKUP(VLOOKUP(A52,Códigos!$A:$F,I$8,FALSE),Códigos!$C:$F,I$7,FALSE)),"Falta Cod.")</f>
        <v>Falta Cod.</v>
      </c>
      <c r="J52" s="586" t="str">
        <f>IFERROR((IF((VLOOKUP($G52,Camtil_MBCP!$L:$L,1,FALSE)=$G52),"Banco","Registos Fora")),"Registos Manuais")</f>
        <v>Registos Manuais</v>
      </c>
      <c r="K52" s="586" t="str">
        <f>IFERROR(INDEX(#REF!,MATCH((Camtil!$E52&amp;Camtil!$C52),#REF!,0),),"-")</f>
        <v>-</v>
      </c>
      <c r="L52" s="589" t="e">
        <f>+_xlfn.IFNA(IF($K52&lt;&gt;"",INDEX(#REF!,MATCH(Camtil!$E52,#REF!,0)),"-"),"-")</f>
        <v>#REF!</v>
      </c>
      <c r="M52" s="587"/>
      <c r="N52" s="307" t="str">
        <f t="shared" si="3"/>
        <v/>
      </c>
    </row>
    <row r="53" spans="1:14" ht="12.75" customHeight="1" x14ac:dyDescent="0.3">
      <c r="A53" s="585" t="str">
        <f>+IFERROR(INDEX(Códigos!$A:$A,MATCH($B53,Códigos!$F:$F,0)),"Falta Código")</f>
        <v>Falta Código</v>
      </c>
      <c r="B53" s="585"/>
      <c r="C53" s="422"/>
      <c r="D53" s="5"/>
      <c r="E53" s="424"/>
      <c r="F53" s="317"/>
      <c r="G53" s="585" t="str">
        <f t="shared" si="2"/>
        <v xml:space="preserve"> |  |  €</v>
      </c>
      <c r="H53" s="585" t="str">
        <f>IFERROR((VLOOKUP(A53,Códigos!$A$1:$C$110,H$8,FALSE)),"Falta Cod.")</f>
        <v>Falta Cod.</v>
      </c>
      <c r="I53" s="585" t="str">
        <f>IFERROR((VLOOKUP(VLOOKUP(A53,Códigos!$A:$F,I$8,FALSE),Códigos!$C:$F,I$7,FALSE)),"Falta Cod.")</f>
        <v>Falta Cod.</v>
      </c>
      <c r="J53" s="586" t="str">
        <f>IFERROR((IF((VLOOKUP($G53,Camtil_MBCP!$L:$L,1,FALSE)=$G53),"Banco","Registos Fora")),"Registos Manuais")</f>
        <v>Registos Manuais</v>
      </c>
      <c r="K53" s="586" t="str">
        <f>IFERROR(INDEX(#REF!,MATCH((Camtil!$E53&amp;Camtil!$C53),#REF!,0),),"-")</f>
        <v>-</v>
      </c>
      <c r="L53" s="589" t="e">
        <f>+_xlfn.IFNA(IF($K53&lt;&gt;"",INDEX(#REF!,MATCH(Camtil!$E53,#REF!,0)),"-"),"-")</f>
        <v>#REF!</v>
      </c>
      <c r="M53" s="587"/>
      <c r="N53" s="307" t="str">
        <f t="shared" si="3"/>
        <v/>
      </c>
    </row>
    <row r="54" spans="1:14" ht="12.75" customHeight="1" x14ac:dyDescent="0.3">
      <c r="A54" s="585" t="str">
        <f>+IFERROR(INDEX(Códigos!$A:$A,MATCH($B54,Códigos!$F:$F,0)),"Falta Código")</f>
        <v>Falta Código</v>
      </c>
      <c r="B54" s="585"/>
      <c r="C54" s="422"/>
      <c r="D54" s="5"/>
      <c r="E54" s="424"/>
      <c r="F54" s="317"/>
      <c r="G54" s="585" t="str">
        <f t="shared" si="2"/>
        <v xml:space="preserve"> |  |  €</v>
      </c>
      <c r="H54" s="585" t="str">
        <f>IFERROR((VLOOKUP(A54,Códigos!$A$1:$C$110,H$8,FALSE)),"Falta Cod.")</f>
        <v>Falta Cod.</v>
      </c>
      <c r="I54" s="585" t="str">
        <f>IFERROR((VLOOKUP(VLOOKUP(A54,Códigos!$A:$F,I$8,FALSE),Códigos!$C:$F,I$7,FALSE)),"Falta Cod.")</f>
        <v>Falta Cod.</v>
      </c>
      <c r="J54" s="586" t="str">
        <f>IFERROR((IF((VLOOKUP($G54,Camtil_MBCP!$L:$L,1,FALSE)=$G54),"Banco","Registos Fora")),"Registos Manuais")</f>
        <v>Registos Manuais</v>
      </c>
      <c r="K54" s="586" t="str">
        <f>IFERROR(INDEX(#REF!,MATCH((Camtil!$E54&amp;Camtil!$C54),#REF!,0),),"-")</f>
        <v>-</v>
      </c>
      <c r="L54" s="589" t="e">
        <f>+_xlfn.IFNA(IF($K54&lt;&gt;"",INDEX(#REF!,MATCH(Camtil!$E54,#REF!,0)),"-"),"-")</f>
        <v>#REF!</v>
      </c>
      <c r="M54" s="587"/>
      <c r="N54" s="307" t="str">
        <f t="shared" si="3"/>
        <v/>
      </c>
    </row>
    <row r="55" spans="1:14" ht="12.75" customHeight="1" x14ac:dyDescent="0.3">
      <c r="A55" s="585" t="str">
        <f>+IFERROR(INDEX(Códigos!$A:$A,MATCH($B55,Códigos!$F:$F,0)),"Falta Código")</f>
        <v>Falta Código</v>
      </c>
      <c r="B55" s="585"/>
      <c r="C55" s="422"/>
      <c r="D55" s="5"/>
      <c r="E55" s="424"/>
      <c r="F55" s="317"/>
      <c r="G55" s="585" t="str">
        <f t="shared" si="2"/>
        <v xml:space="preserve"> |  |  €</v>
      </c>
      <c r="H55" s="585" t="str">
        <f>IFERROR((VLOOKUP(A55,Códigos!$A$1:$C$110,H$8,FALSE)),"Falta Cod.")</f>
        <v>Falta Cod.</v>
      </c>
      <c r="I55" s="585" t="str">
        <f>IFERROR((VLOOKUP(VLOOKUP(A55,Códigos!$A:$F,I$8,FALSE),Códigos!$C:$F,I$7,FALSE)),"Falta Cod.")</f>
        <v>Falta Cod.</v>
      </c>
      <c r="J55" s="586" t="str">
        <f>IFERROR((IF((VLOOKUP($G55,Camtil_MBCP!$L:$L,1,FALSE)=$G55),"Banco","Registos Fora")),"Registos Manuais")</f>
        <v>Registos Manuais</v>
      </c>
      <c r="K55" s="586" t="str">
        <f>IFERROR(INDEX(#REF!,MATCH((Camtil!$E55&amp;Camtil!$C55),#REF!,0),),"-")</f>
        <v>-</v>
      </c>
      <c r="L55" s="589" t="e">
        <f>+_xlfn.IFNA(IF($K55&lt;&gt;"",INDEX(#REF!,MATCH(Camtil!$E55,#REF!,0)),"-"),"-")</f>
        <v>#REF!</v>
      </c>
      <c r="M55" s="587"/>
      <c r="N55" s="307" t="str">
        <f t="shared" si="3"/>
        <v/>
      </c>
    </row>
    <row r="56" spans="1:14" ht="12.75" customHeight="1" x14ac:dyDescent="0.3">
      <c r="A56" s="585" t="str">
        <f>+IFERROR(INDEX(Códigos!$A:$A,MATCH($B56,Códigos!$F:$F,0)),"Falta Código")</f>
        <v>Falta Código</v>
      </c>
      <c r="B56" s="585"/>
      <c r="C56" s="422"/>
      <c r="D56" s="5"/>
      <c r="E56" s="424"/>
      <c r="F56" s="317"/>
      <c r="G56" s="585" t="str">
        <f t="shared" si="2"/>
        <v xml:space="preserve"> |  |  €</v>
      </c>
      <c r="H56" s="585" t="str">
        <f>IFERROR((VLOOKUP(A56,Códigos!$A$1:$C$110,H$8,FALSE)),"Falta Cod.")</f>
        <v>Falta Cod.</v>
      </c>
      <c r="I56" s="585" t="str">
        <f>IFERROR((VLOOKUP(VLOOKUP(A56,Códigos!$A:$F,I$8,FALSE),Códigos!$C:$F,I$7,FALSE)),"Falta Cod.")</f>
        <v>Falta Cod.</v>
      </c>
      <c r="J56" s="586" t="str">
        <f>IFERROR((IF((VLOOKUP($G56,Camtil_MBCP!$L:$L,1,FALSE)=$G56),"Banco","Registos Fora")),"Registos Manuais")</f>
        <v>Registos Manuais</v>
      </c>
      <c r="K56" s="586" t="str">
        <f>IFERROR(INDEX(#REF!,MATCH((Camtil!$E56&amp;Camtil!$C56),#REF!,0),),"-")</f>
        <v>-</v>
      </c>
      <c r="L56" s="589" t="e">
        <f>+_xlfn.IFNA(IF($K56&lt;&gt;"",INDEX(#REF!,MATCH(Camtil!$E56,#REF!,0)),"-"),"-")</f>
        <v>#REF!</v>
      </c>
      <c r="M56" s="587"/>
      <c r="N56" s="307" t="str">
        <f t="shared" si="3"/>
        <v/>
      </c>
    </row>
    <row r="57" spans="1:14" ht="12.75" customHeight="1" x14ac:dyDescent="0.3">
      <c r="A57" s="585" t="str">
        <f>+IFERROR(INDEX(Códigos!$A:$A,MATCH($B57,Códigos!$F:$F,0)),"Falta Código")</f>
        <v>Falta Código</v>
      </c>
      <c r="B57" s="585"/>
      <c r="C57" s="422"/>
      <c r="D57" s="5"/>
      <c r="E57" s="424"/>
      <c r="F57" s="317"/>
      <c r="G57" s="585" t="str">
        <f t="shared" si="2"/>
        <v xml:space="preserve"> |  |  €</v>
      </c>
      <c r="H57" s="585" t="str">
        <f>IFERROR((VLOOKUP(A57,Códigos!$A$1:$C$110,H$8,FALSE)),"Falta Cod.")</f>
        <v>Falta Cod.</v>
      </c>
      <c r="I57" s="585" t="str">
        <f>IFERROR((VLOOKUP(VLOOKUP(A57,Códigos!$A:$F,I$8,FALSE),Códigos!$C:$F,I$7,FALSE)),"Falta Cod.")</f>
        <v>Falta Cod.</v>
      </c>
      <c r="J57" s="586" t="str">
        <f>IFERROR((IF((VLOOKUP($G57,Camtil_MBCP!$L:$L,1,FALSE)=$G57),"Banco","Registos Fora")),"Registos Manuais")</f>
        <v>Registos Manuais</v>
      </c>
      <c r="K57" s="586" t="str">
        <f>IFERROR(INDEX(#REF!,MATCH((Camtil!$E57&amp;Camtil!$C57),#REF!,0),),"-")</f>
        <v>-</v>
      </c>
      <c r="L57" s="589" t="e">
        <f>+_xlfn.IFNA(IF($K57&lt;&gt;"",INDEX(#REF!,MATCH(Camtil!$E57,#REF!,0)),"-"),"-")</f>
        <v>#REF!</v>
      </c>
      <c r="M57" s="587"/>
      <c r="N57" s="307" t="str">
        <f t="shared" si="3"/>
        <v/>
      </c>
    </row>
    <row r="58" spans="1:14" ht="12.75" customHeight="1" x14ac:dyDescent="0.3">
      <c r="A58" s="585" t="str">
        <f>+IFERROR(INDEX(Códigos!$A:$A,MATCH($B58,Códigos!$F:$F,0)),"Falta Código")</f>
        <v>Falta Código</v>
      </c>
      <c r="B58" s="585"/>
      <c r="C58" s="422"/>
      <c r="D58" s="5"/>
      <c r="E58" s="424"/>
      <c r="F58" s="317"/>
      <c r="G58" s="585" t="str">
        <f t="shared" si="2"/>
        <v xml:space="preserve"> |  |  €</v>
      </c>
      <c r="H58" s="585" t="str">
        <f>IFERROR((VLOOKUP(A58,Códigos!$A$1:$C$110,H$8,FALSE)),"Falta Cod.")</f>
        <v>Falta Cod.</v>
      </c>
      <c r="I58" s="585" t="str">
        <f>IFERROR((VLOOKUP(VLOOKUP(A58,Códigos!$A:$F,I$8,FALSE),Códigos!$C:$F,I$7,FALSE)),"Falta Cod.")</f>
        <v>Falta Cod.</v>
      </c>
      <c r="J58" s="586" t="str">
        <f>IFERROR((IF((VLOOKUP($G58,Camtil_MBCP!$L:$L,1,FALSE)=$G58),"Banco","Registos Fora")),"Registos Manuais")</f>
        <v>Registos Manuais</v>
      </c>
      <c r="K58" s="586" t="str">
        <f>IFERROR(INDEX(#REF!,MATCH((Camtil!$E58&amp;Camtil!$C58),#REF!,0),),"-")</f>
        <v>-</v>
      </c>
      <c r="L58" s="589" t="e">
        <f>+_xlfn.IFNA(IF($K58&lt;&gt;"",INDEX(#REF!,MATCH(Camtil!$E58,#REF!,0)),"-"),"-")</f>
        <v>#REF!</v>
      </c>
      <c r="M58" s="587"/>
      <c r="N58" s="307" t="str">
        <f t="shared" si="3"/>
        <v/>
      </c>
    </row>
    <row r="59" spans="1:14" ht="12.75" customHeight="1" x14ac:dyDescent="0.3">
      <c r="A59" s="585" t="str">
        <f>+IFERROR(INDEX(Códigos!$A:$A,MATCH($B59,Códigos!$F:$F,0)),"Falta Código")</f>
        <v>Falta Código</v>
      </c>
      <c r="B59" s="585"/>
      <c r="C59" s="422"/>
      <c r="D59" s="5"/>
      <c r="E59" s="424"/>
      <c r="F59" s="317"/>
      <c r="G59" s="585" t="str">
        <f t="shared" si="2"/>
        <v xml:space="preserve"> |  |  €</v>
      </c>
      <c r="H59" s="585" t="str">
        <f>IFERROR((VLOOKUP(A59,Códigos!$A$1:$C$110,H$8,FALSE)),"Falta Cod.")</f>
        <v>Falta Cod.</v>
      </c>
      <c r="I59" s="585" t="str">
        <f>IFERROR((VLOOKUP(VLOOKUP(A59,Códigos!$A:$F,I$8,FALSE),Códigos!$C:$F,I$7,FALSE)),"Falta Cod.")</f>
        <v>Falta Cod.</v>
      </c>
      <c r="J59" s="586" t="str">
        <f>IFERROR((IF((VLOOKUP($G59,Camtil_MBCP!$L:$L,1,FALSE)=$G59),"Banco","Registos Fora")),"Registos Manuais")</f>
        <v>Registos Manuais</v>
      </c>
      <c r="K59" s="586" t="str">
        <f>IFERROR(INDEX(#REF!,MATCH((Camtil!$E59&amp;Camtil!$C59),#REF!,0),),"-")</f>
        <v>-</v>
      </c>
      <c r="L59" s="589" t="e">
        <f>+_xlfn.IFNA(IF($K59&lt;&gt;"",INDEX(#REF!,MATCH(Camtil!$E59,#REF!,0)),"-"),"-")</f>
        <v>#REF!</v>
      </c>
      <c r="M59" s="587"/>
      <c r="N59" s="307" t="str">
        <f t="shared" si="3"/>
        <v/>
      </c>
    </row>
    <row r="60" spans="1:14" ht="12.75" customHeight="1" x14ac:dyDescent="0.3">
      <c r="A60" s="585" t="str">
        <f>+IFERROR(INDEX(Códigos!$A:$A,MATCH($B60,Códigos!$F:$F,0)),"Falta Código")</f>
        <v>Falta Código</v>
      </c>
      <c r="B60" s="585"/>
      <c r="C60" s="422"/>
      <c r="D60" s="5"/>
      <c r="E60" s="424"/>
      <c r="F60" s="317"/>
      <c r="G60" s="585" t="str">
        <f t="shared" si="2"/>
        <v xml:space="preserve"> |  |  €</v>
      </c>
      <c r="H60" s="585" t="str">
        <f>IFERROR((VLOOKUP(A60,Códigos!$A$1:$C$110,H$8,FALSE)),"Falta Cod.")</f>
        <v>Falta Cod.</v>
      </c>
      <c r="I60" s="585" t="str">
        <f>IFERROR((VLOOKUP(VLOOKUP(A60,Códigos!$A:$F,I$8,FALSE),Códigos!$C:$F,I$7,FALSE)),"Falta Cod.")</f>
        <v>Falta Cod.</v>
      </c>
      <c r="J60" s="586" t="str">
        <f>IFERROR((IF((VLOOKUP($G60,Camtil_MBCP!$L:$L,1,FALSE)=$G60),"Banco","Registos Fora")),"Registos Manuais")</f>
        <v>Registos Manuais</v>
      </c>
      <c r="K60" s="586" t="str">
        <f>IFERROR(INDEX(#REF!,MATCH((Camtil!$E60&amp;Camtil!$C60),#REF!,0),),"-")</f>
        <v>-</v>
      </c>
      <c r="L60" s="589" t="e">
        <f>+_xlfn.IFNA(IF($K60&lt;&gt;"",INDEX(#REF!,MATCH(Camtil!$E60,#REF!,0)),"-"),"-")</f>
        <v>#REF!</v>
      </c>
      <c r="M60" s="587"/>
      <c r="N60" s="307" t="str">
        <f t="shared" si="3"/>
        <v/>
      </c>
    </row>
    <row r="61" spans="1:14" ht="12.75" customHeight="1" x14ac:dyDescent="0.3">
      <c r="A61" s="585" t="str">
        <f>+IFERROR(INDEX(Códigos!$A:$A,MATCH($B61,Códigos!$F:$F,0)),"Falta Código")</f>
        <v>Falta Código</v>
      </c>
      <c r="B61" s="585"/>
      <c r="C61" s="422"/>
      <c r="D61" s="5"/>
      <c r="E61" s="424"/>
      <c r="F61" s="317"/>
      <c r="G61" s="585" t="str">
        <f t="shared" si="2"/>
        <v xml:space="preserve"> |  |  €</v>
      </c>
      <c r="H61" s="585" t="str">
        <f>IFERROR((VLOOKUP(A61,Códigos!$A$1:$C$110,H$8,FALSE)),"Falta Cod.")</f>
        <v>Falta Cod.</v>
      </c>
      <c r="I61" s="585" t="str">
        <f>IFERROR((VLOOKUP(VLOOKUP(A61,Códigos!$A:$F,I$8,FALSE),Códigos!$C:$F,I$7,FALSE)),"Falta Cod.")</f>
        <v>Falta Cod.</v>
      </c>
      <c r="J61" s="586" t="str">
        <f>IFERROR((IF((VLOOKUP($G61,Camtil_MBCP!$L:$L,1,FALSE)=$G61),"Banco","Registos Fora")),"Registos Manuais")</f>
        <v>Registos Manuais</v>
      </c>
      <c r="K61" s="586" t="str">
        <f>IFERROR(INDEX(#REF!,MATCH((Camtil!$E61&amp;Camtil!$C61),#REF!,0),),"-")</f>
        <v>-</v>
      </c>
      <c r="L61" s="589" t="e">
        <f>+_xlfn.IFNA(IF($K61&lt;&gt;"",INDEX(#REF!,MATCH(Camtil!$E61,#REF!,0)),"-"),"-")</f>
        <v>#REF!</v>
      </c>
      <c r="M61" s="587"/>
      <c r="N61" s="307" t="str">
        <f t="shared" si="3"/>
        <v/>
      </c>
    </row>
    <row r="62" spans="1:14" ht="12.75" customHeight="1" x14ac:dyDescent="0.3">
      <c r="A62" s="585" t="str">
        <f>+IFERROR(INDEX(Códigos!$A:$A,MATCH($B62,Códigos!$F:$F,0)),"Falta Código")</f>
        <v>Falta Código</v>
      </c>
      <c r="B62" s="585"/>
      <c r="C62" s="422"/>
      <c r="D62" s="5"/>
      <c r="E62" s="424"/>
      <c r="F62" s="317"/>
      <c r="G62" s="585" t="str">
        <f t="shared" si="2"/>
        <v xml:space="preserve"> |  |  €</v>
      </c>
      <c r="H62" s="585" t="str">
        <f>IFERROR((VLOOKUP(A62,Códigos!$A$1:$C$110,H$8,FALSE)),"Falta Cod.")</f>
        <v>Falta Cod.</v>
      </c>
      <c r="I62" s="585" t="str">
        <f>IFERROR((VLOOKUP(VLOOKUP(A62,Códigos!$A:$F,I$8,FALSE),Códigos!$C:$F,I$7,FALSE)),"Falta Cod.")</f>
        <v>Falta Cod.</v>
      </c>
      <c r="J62" s="586" t="str">
        <f>IFERROR((IF((VLOOKUP($G62,Camtil_MBCP!$L:$L,1,FALSE)=$G62),"Banco","Registos Fora")),"Registos Manuais")</f>
        <v>Registos Manuais</v>
      </c>
      <c r="K62" s="586" t="str">
        <f>IFERROR(INDEX(#REF!,MATCH((Camtil!$E62&amp;Camtil!$C62),#REF!,0),),"-")</f>
        <v>-</v>
      </c>
      <c r="L62" s="589" t="e">
        <f>+_xlfn.IFNA(IF($K62&lt;&gt;"",INDEX(#REF!,MATCH(Camtil!$E62,#REF!,0)),"-"),"-")</f>
        <v>#REF!</v>
      </c>
      <c r="M62" s="587"/>
      <c r="N62" s="307" t="str">
        <f t="shared" si="3"/>
        <v/>
      </c>
    </row>
    <row r="63" spans="1:14" ht="12.75" customHeight="1" x14ac:dyDescent="0.3">
      <c r="A63" s="585" t="str">
        <f>+IFERROR(INDEX(Códigos!$A:$A,MATCH($B63,Códigos!$F:$F,0)),"Falta Código")</f>
        <v>Falta Código</v>
      </c>
      <c r="B63" s="585"/>
      <c r="C63" s="422"/>
      <c r="D63" s="5"/>
      <c r="E63" s="424"/>
      <c r="F63" s="317"/>
      <c r="G63" s="585" t="str">
        <f t="shared" si="2"/>
        <v xml:space="preserve"> |  |  €</v>
      </c>
      <c r="H63" s="585" t="str">
        <f>IFERROR((VLOOKUP(A63,Códigos!$A$1:$C$110,H$8,FALSE)),"Falta Cod.")</f>
        <v>Falta Cod.</v>
      </c>
      <c r="I63" s="585" t="str">
        <f>IFERROR((VLOOKUP(VLOOKUP(A63,Códigos!$A:$F,I$8,FALSE),Códigos!$C:$F,I$7,FALSE)),"Falta Cod.")</f>
        <v>Falta Cod.</v>
      </c>
      <c r="J63" s="586" t="str">
        <f>IFERROR((IF((VLOOKUP($G63,Camtil_MBCP!$L:$L,1,FALSE)=$G63),"Banco","Registos Fora")),"Registos Manuais")</f>
        <v>Registos Manuais</v>
      </c>
      <c r="K63" s="586" t="str">
        <f>IFERROR(INDEX(#REF!,MATCH((Camtil!$E63&amp;Camtil!$C63),#REF!,0),),"-")</f>
        <v>-</v>
      </c>
      <c r="L63" s="589" t="e">
        <f>+_xlfn.IFNA(IF($K63&lt;&gt;"",INDEX(#REF!,MATCH(Camtil!$E63,#REF!,0)),"-"),"-")</f>
        <v>#REF!</v>
      </c>
      <c r="M63" s="587"/>
      <c r="N63" s="307" t="str">
        <f t="shared" si="3"/>
        <v/>
      </c>
    </row>
    <row r="64" spans="1:14" ht="12.75" customHeight="1" x14ac:dyDescent="0.3">
      <c r="A64" s="585" t="str">
        <f>+IFERROR(INDEX(Códigos!$A:$A,MATCH($B64,Códigos!$F:$F,0)),"Falta Código")</f>
        <v>Falta Código</v>
      </c>
      <c r="B64" s="585"/>
      <c r="C64" s="422"/>
      <c r="D64" s="5"/>
      <c r="E64" s="424"/>
      <c r="F64" s="317"/>
      <c r="G64" s="585" t="str">
        <f t="shared" si="2"/>
        <v xml:space="preserve"> |  |  €</v>
      </c>
      <c r="H64" s="585" t="str">
        <f>IFERROR((VLOOKUP(A64,Códigos!$A$1:$C$110,H$8,FALSE)),"Falta Cod.")</f>
        <v>Falta Cod.</v>
      </c>
      <c r="I64" s="585" t="str">
        <f>IFERROR((VLOOKUP(VLOOKUP(A64,Códigos!$A:$F,I$8,FALSE),Códigos!$C:$F,I$7,FALSE)),"Falta Cod.")</f>
        <v>Falta Cod.</v>
      </c>
      <c r="J64" s="586" t="str">
        <f>IFERROR((IF((VLOOKUP($G64,Camtil_MBCP!$L:$L,1,FALSE)=$G64),"Banco","Registos Fora")),"Registos Manuais")</f>
        <v>Registos Manuais</v>
      </c>
      <c r="K64" s="586" t="str">
        <f>IFERROR(INDEX(#REF!,MATCH((Camtil!$E64&amp;Camtil!$C64),#REF!,0),),"-")</f>
        <v>-</v>
      </c>
      <c r="L64" s="589" t="e">
        <f>+_xlfn.IFNA(IF($K64&lt;&gt;"",INDEX(#REF!,MATCH(Camtil!$E64,#REF!,0)),"-"),"-")</f>
        <v>#REF!</v>
      </c>
      <c r="M64" s="587"/>
      <c r="N64" s="307" t="str">
        <f t="shared" si="3"/>
        <v/>
      </c>
    </row>
    <row r="65" spans="1:14" ht="12.75" customHeight="1" x14ac:dyDescent="0.3">
      <c r="A65" s="585" t="str">
        <f>+IFERROR(INDEX(Códigos!$A:$A,MATCH($B65,Códigos!$F:$F,0)),"Falta Código")</f>
        <v>Falta Código</v>
      </c>
      <c r="B65" s="585"/>
      <c r="C65" s="422"/>
      <c r="D65" s="5"/>
      <c r="E65" s="424"/>
      <c r="F65" s="317"/>
      <c r="G65" s="585" t="str">
        <f t="shared" ref="G65:G70" si="4">D65&amp;" | "&amp;C65&amp;" | "&amp;E65&amp;" €"</f>
        <v xml:space="preserve"> |  |  €</v>
      </c>
      <c r="H65" s="585" t="str">
        <f>IFERROR((VLOOKUP(A65,Códigos!$A$1:$C$110,H$8,FALSE)),"Falta Cod.")</f>
        <v>Falta Cod.</v>
      </c>
      <c r="I65" s="585" t="str">
        <f>IFERROR((VLOOKUP(VLOOKUP(A65,Códigos!$A:$F,I$8,FALSE),Códigos!$C:$F,I$7,FALSE)),"Falta Cod.")</f>
        <v>Falta Cod.</v>
      </c>
      <c r="J65" s="586" t="str">
        <f>IFERROR((IF((VLOOKUP($G65,Camtil_MBCP!$L:$L,1,FALSE)=$G65),"Banco","Registos Fora")),"Registos Manuais")</f>
        <v>Registos Manuais</v>
      </c>
      <c r="K65" s="586" t="str">
        <f>IFERROR(INDEX(#REF!,MATCH((Camtil!$E65&amp;Camtil!$C65),#REF!,0),),"-")</f>
        <v>-</v>
      </c>
      <c r="L65" s="588" t="e">
        <f>+_xlfn.IFNA(IF($K65&lt;&gt;"",INDEX(#REF!,MATCH(Camtil!$E65,#REF!,0)),"-"),"-")</f>
        <v>#REF!</v>
      </c>
      <c r="M65" s="587"/>
      <c r="N65" s="307" t="str">
        <f t="shared" ref="N65:N70" si="5">+$E65&amp;$C65</f>
        <v/>
      </c>
    </row>
    <row r="66" spans="1:14" ht="12.75" customHeight="1" x14ac:dyDescent="0.3">
      <c r="A66" s="585" t="str">
        <f>+IFERROR(INDEX(Códigos!$A:$A,MATCH($B66,Códigos!$F:$F,0)),"Falta Código")</f>
        <v>Falta Código</v>
      </c>
      <c r="B66" s="585"/>
      <c r="C66" s="422"/>
      <c r="D66" s="5"/>
      <c r="E66" s="424"/>
      <c r="F66" s="317"/>
      <c r="G66" s="585" t="str">
        <f t="shared" si="4"/>
        <v xml:space="preserve"> |  |  €</v>
      </c>
      <c r="H66" s="585" t="str">
        <f>IFERROR((VLOOKUP(A66,Códigos!$A$1:$C$110,H$8,FALSE)),"Falta Cod.")</f>
        <v>Falta Cod.</v>
      </c>
      <c r="I66" s="585" t="str">
        <f>IFERROR((VLOOKUP(VLOOKUP(A66,Códigos!$A:$F,I$8,FALSE),Códigos!$C:$F,I$7,FALSE)),"Falta Cod.")</f>
        <v>Falta Cod.</v>
      </c>
      <c r="J66" s="586" t="str">
        <f>IFERROR((IF((VLOOKUP($G66,Camtil_MBCP!$L:$L,1,FALSE)=$G66),"Banco","Registos Fora")),"Registos Manuais")</f>
        <v>Registos Manuais</v>
      </c>
      <c r="K66" s="586" t="str">
        <f>IFERROR(INDEX(#REF!,MATCH((Camtil!$E66&amp;Camtil!$C66),#REF!,0),),"-")</f>
        <v>-</v>
      </c>
      <c r="L66" s="589" t="e">
        <f>+_xlfn.IFNA(IF($K66&lt;&gt;"",INDEX(#REF!,MATCH(Camtil!$E66,#REF!,0)),"-"),"-")</f>
        <v>#REF!</v>
      </c>
      <c r="M66" s="587"/>
      <c r="N66" s="307" t="str">
        <f t="shared" si="5"/>
        <v/>
      </c>
    </row>
    <row r="67" spans="1:14" ht="12.75" customHeight="1" x14ac:dyDescent="0.3">
      <c r="A67" s="585" t="str">
        <f>+IFERROR(INDEX(Códigos!$A:$A,MATCH($B67,Códigos!$F:$F,0)),"Falta Código")</f>
        <v>Falta Código</v>
      </c>
      <c r="B67" s="585"/>
      <c r="C67" s="422"/>
      <c r="D67" s="5"/>
      <c r="E67" s="424"/>
      <c r="F67" s="317"/>
      <c r="G67" s="585" t="str">
        <f t="shared" si="4"/>
        <v xml:space="preserve"> |  |  €</v>
      </c>
      <c r="H67" s="585" t="str">
        <f>IFERROR((VLOOKUP(A67,Códigos!$A$1:$C$110,H$8,FALSE)),"Falta Cod.")</f>
        <v>Falta Cod.</v>
      </c>
      <c r="I67" s="585" t="str">
        <f>IFERROR((VLOOKUP(VLOOKUP(A67,Códigos!$A:$F,I$8,FALSE),Códigos!$C:$F,I$7,FALSE)),"Falta Cod.")</f>
        <v>Falta Cod.</v>
      </c>
      <c r="J67" s="586" t="str">
        <f>IFERROR((IF((VLOOKUP($G67,Camtil_MBCP!$L:$L,1,FALSE)=$G67),"Banco","Registos Fora")),"Registos Manuais")</f>
        <v>Registos Manuais</v>
      </c>
      <c r="K67" s="586" t="str">
        <f>IFERROR(INDEX(#REF!,MATCH((Camtil!$E67&amp;Camtil!$C67),#REF!,0),),"-")</f>
        <v>-</v>
      </c>
      <c r="L67" s="589" t="e">
        <f>+_xlfn.IFNA(IF($K67&lt;&gt;"",INDEX(#REF!,MATCH(Camtil!$E67,#REF!,0)),"-"),"-")</f>
        <v>#REF!</v>
      </c>
      <c r="M67" s="587"/>
      <c r="N67" s="307" t="str">
        <f t="shared" si="5"/>
        <v/>
      </c>
    </row>
    <row r="68" spans="1:14" ht="12.75" customHeight="1" x14ac:dyDescent="0.3">
      <c r="A68" s="585" t="str">
        <f>+IFERROR(INDEX(Códigos!$A:$A,MATCH($B68,Códigos!$F:$F,0)),"Falta Código")</f>
        <v>Falta Código</v>
      </c>
      <c r="B68" s="585"/>
      <c r="C68" s="422"/>
      <c r="D68" s="5"/>
      <c r="E68" s="424"/>
      <c r="F68" s="317"/>
      <c r="G68" s="585" t="str">
        <f t="shared" si="4"/>
        <v xml:space="preserve"> |  |  €</v>
      </c>
      <c r="H68" s="585" t="str">
        <f>IFERROR((VLOOKUP(A68,Códigos!$A$1:$C$110,H$8,FALSE)),"Falta Cod.")</f>
        <v>Falta Cod.</v>
      </c>
      <c r="I68" s="585" t="str">
        <f>IFERROR((VLOOKUP(VLOOKUP(A68,Códigos!$A:$F,I$8,FALSE),Códigos!$C:$F,I$7,FALSE)),"Falta Cod.")</f>
        <v>Falta Cod.</v>
      </c>
      <c r="J68" s="586" t="str">
        <f>IFERROR((IF((VLOOKUP($G68,Camtil_MBCP!$L:$L,1,FALSE)=$G68),"Banco","Registos Fora")),"Registos Manuais")</f>
        <v>Registos Manuais</v>
      </c>
      <c r="K68" s="586" t="str">
        <f>IFERROR(INDEX(#REF!,MATCH((Camtil!$E68&amp;Camtil!$C68),#REF!,0),),"-")</f>
        <v>-</v>
      </c>
      <c r="L68" s="589" t="e">
        <f>+_xlfn.IFNA(IF($K68&lt;&gt;"",INDEX(#REF!,MATCH(Camtil!$E68,#REF!,0)),"-"),"-")</f>
        <v>#REF!</v>
      </c>
      <c r="M68" s="587"/>
      <c r="N68" s="307" t="str">
        <f t="shared" si="5"/>
        <v/>
      </c>
    </row>
    <row r="69" spans="1:14" ht="12.75" customHeight="1" x14ac:dyDescent="0.3">
      <c r="A69" s="585" t="str">
        <f>+IFERROR(INDEX(Códigos!$A:$A,MATCH($B69,Códigos!$F:$F,0)),"Falta Código")</f>
        <v>Falta Código</v>
      </c>
      <c r="B69" s="585"/>
      <c r="C69" s="422"/>
      <c r="D69" s="5"/>
      <c r="E69" s="424"/>
      <c r="F69" s="317"/>
      <c r="G69" s="585" t="str">
        <f t="shared" si="4"/>
        <v xml:space="preserve"> |  |  €</v>
      </c>
      <c r="H69" s="585" t="str">
        <f>IFERROR((VLOOKUP(A69,Códigos!$A$1:$C$110,H$8,FALSE)),"Falta Cod.")</f>
        <v>Falta Cod.</v>
      </c>
      <c r="I69" s="585" t="str">
        <f>IFERROR((VLOOKUP(VLOOKUP(A69,Códigos!$A:$F,I$8,FALSE),Códigos!$C:$F,I$7,FALSE)),"Falta Cod.")</f>
        <v>Falta Cod.</v>
      </c>
      <c r="J69" s="586" t="str">
        <f>IFERROR((IF((VLOOKUP($G69,Camtil_MBCP!$L:$L,1,FALSE)=$G69),"Banco","Registos Fora")),"Registos Manuais")</f>
        <v>Registos Manuais</v>
      </c>
      <c r="K69" s="586" t="str">
        <f>IFERROR(INDEX(#REF!,MATCH((Camtil!$E69&amp;Camtil!$C69),#REF!,0),),"-")</f>
        <v>-</v>
      </c>
      <c r="L69" s="589" t="e">
        <f>+_xlfn.IFNA(IF($K69&lt;&gt;"",INDEX(#REF!,MATCH(Camtil!$E69,#REF!,0)),"-"),"-")</f>
        <v>#REF!</v>
      </c>
      <c r="M69" s="587"/>
      <c r="N69" s="307" t="str">
        <f t="shared" si="5"/>
        <v/>
      </c>
    </row>
    <row r="70" spans="1:14" ht="14.4" x14ac:dyDescent="0.3">
      <c r="A70" s="585" t="str">
        <f>+IFERROR(INDEX(Códigos!$A:$A,MATCH($B70,Códigos!$F:$F,0)),"Falta Código")</f>
        <v>Falta Código</v>
      </c>
      <c r="B70" s="585"/>
      <c r="C70" s="422"/>
      <c r="D70" s="5"/>
      <c r="E70" s="424"/>
      <c r="F70" s="317"/>
      <c r="G70" s="585" t="str">
        <f t="shared" si="4"/>
        <v xml:space="preserve"> |  |  €</v>
      </c>
      <c r="H70" s="585" t="str">
        <f>IFERROR((VLOOKUP(A70,Códigos!$A$1:$C$110,H$8,FALSE)),"Falta Cod.")</f>
        <v>Falta Cod.</v>
      </c>
      <c r="I70" s="585" t="str">
        <f>IFERROR((VLOOKUP(VLOOKUP(A70,Códigos!$A:$F,I$8,FALSE),Códigos!$C:$F,I$7,FALSE)),"Falta Cod.")</f>
        <v>Falta Cod.</v>
      </c>
      <c r="J70" s="586" t="str">
        <f>IFERROR((IF((VLOOKUP($G70,Camtil_MBCP!$L:$L,1,FALSE)=$G70),"Banco","Registos Fora")),"Registos Manuais")</f>
        <v>Registos Manuais</v>
      </c>
      <c r="K70" s="586" t="str">
        <f>IFERROR(INDEX(#REF!,MATCH((Camtil!$E70&amp;Camtil!$C70),#REF!,0),),"-")</f>
        <v>-</v>
      </c>
      <c r="L70" s="589" t="e">
        <f>+_xlfn.IFNA(IF($K70&lt;&gt;"",INDEX(#REF!,MATCH(Camtil!$E70,#REF!,0)),"-"),"-")</f>
        <v>#REF!</v>
      </c>
      <c r="M70" s="587"/>
      <c r="N70" s="307" t="str">
        <f t="shared" si="5"/>
        <v/>
      </c>
    </row>
    <row r="71" spans="1:14" ht="12.75" customHeight="1" x14ac:dyDescent="0.3">
      <c r="A71" s="585" t="str">
        <f>+IFERROR(INDEX(Códigos!$A:$A,MATCH($B71,Códigos!$F:$F,0)),"Falta Código")</f>
        <v>Falta Código</v>
      </c>
      <c r="B71" s="585"/>
      <c r="C71" s="422"/>
      <c r="D71" s="5"/>
      <c r="E71" s="424"/>
      <c r="F71" s="317"/>
      <c r="G71" s="585" t="str">
        <f t="shared" ref="G71:G103" si="6">D71&amp;" | "&amp;C71&amp;" | "&amp;E71&amp;" €"</f>
        <v xml:space="preserve"> |  |  €</v>
      </c>
      <c r="H71" s="585" t="str">
        <f>IFERROR((VLOOKUP(A71,Códigos!$A$1:$C$110,H$8,FALSE)),"Falta Cod.")</f>
        <v>Falta Cod.</v>
      </c>
      <c r="I71" s="585" t="str">
        <f>IFERROR((VLOOKUP(VLOOKUP(A71,Códigos!$A:$F,I$8,FALSE),Códigos!$C:$F,I$7,FALSE)),"Falta Cod.")</f>
        <v>Falta Cod.</v>
      </c>
      <c r="J71" s="586" t="str">
        <f>IFERROR((IF((VLOOKUP($G71,Camtil_MBCP!$L:$L,1,FALSE)=$G71),"Banco","Registos Fora")),"Registos Manuais")</f>
        <v>Registos Manuais</v>
      </c>
      <c r="K71" s="586" t="str">
        <f>IFERROR(INDEX(#REF!,MATCH((Camtil!$E71&amp;Camtil!$C71),#REF!,0),),"-")</f>
        <v>-</v>
      </c>
      <c r="L71" s="588" t="e">
        <f>+_xlfn.IFNA(IF($K71&lt;&gt;"",INDEX(#REF!,MATCH(Camtil!$E71,#REF!,0)),"-"),"-")</f>
        <v>#REF!</v>
      </c>
      <c r="M71" s="587"/>
      <c r="N71" s="307" t="str">
        <f t="shared" ref="N71:N103" si="7">+$E71&amp;$C71</f>
        <v/>
      </c>
    </row>
    <row r="72" spans="1:14" ht="12.75" customHeight="1" x14ac:dyDescent="0.3">
      <c r="A72" s="585" t="str">
        <f>+IFERROR(INDEX(Códigos!$A:$A,MATCH($B72,Códigos!$F:$F,0)),"Falta Código")</f>
        <v>Falta Código</v>
      </c>
      <c r="B72" s="585"/>
      <c r="C72" s="422"/>
      <c r="D72" s="5"/>
      <c r="E72" s="424"/>
      <c r="F72" s="317"/>
      <c r="G72" s="585" t="str">
        <f t="shared" si="6"/>
        <v xml:space="preserve"> |  |  €</v>
      </c>
      <c r="H72" s="585" t="str">
        <f>IFERROR((VLOOKUP(A72,Códigos!$A$1:$C$110,H$8,FALSE)),"Falta Cod.")</f>
        <v>Falta Cod.</v>
      </c>
      <c r="I72" s="585" t="str">
        <f>IFERROR((VLOOKUP(VLOOKUP(A72,Códigos!$A:$F,I$8,FALSE),Códigos!$C:$F,I$7,FALSE)),"Falta Cod.")</f>
        <v>Falta Cod.</v>
      </c>
      <c r="J72" s="586" t="str">
        <f>IFERROR((IF((VLOOKUP($G72,Camtil_MBCP!$L:$L,1,FALSE)=$G72),"Banco","Registos Fora")),"Registos Manuais")</f>
        <v>Registos Manuais</v>
      </c>
      <c r="K72" s="586" t="str">
        <f>IFERROR(INDEX(#REF!,MATCH((Camtil!$E72&amp;Camtil!$C72),#REF!,0),),"-")</f>
        <v>-</v>
      </c>
      <c r="L72" s="589" t="e">
        <f>+_xlfn.IFNA(IF($K72&lt;&gt;"",INDEX(#REF!,MATCH(Camtil!$E72,#REF!,0)),"-"),"-")</f>
        <v>#REF!</v>
      </c>
      <c r="M72" s="587"/>
      <c r="N72" s="307" t="str">
        <f t="shared" si="7"/>
        <v/>
      </c>
    </row>
    <row r="73" spans="1:14" ht="12.75" customHeight="1" x14ac:dyDescent="0.3">
      <c r="A73" s="585" t="str">
        <f>+IFERROR(INDEX(Códigos!$A:$A,MATCH($B73,Códigos!$F:$F,0)),"Falta Código")</f>
        <v>Falta Código</v>
      </c>
      <c r="B73" s="585"/>
      <c r="C73" s="422"/>
      <c r="D73" s="5"/>
      <c r="E73" s="424"/>
      <c r="F73" s="317"/>
      <c r="G73" s="585" t="str">
        <f t="shared" si="6"/>
        <v xml:space="preserve"> |  |  €</v>
      </c>
      <c r="H73" s="585" t="str">
        <f>IFERROR((VLOOKUP(A73,Códigos!$A$1:$C$110,H$8,FALSE)),"Falta Cod.")</f>
        <v>Falta Cod.</v>
      </c>
      <c r="I73" s="585" t="str">
        <f>IFERROR((VLOOKUP(VLOOKUP(A73,Códigos!$A:$F,I$8,FALSE),Códigos!$C:$F,I$7,FALSE)),"Falta Cod.")</f>
        <v>Falta Cod.</v>
      </c>
      <c r="J73" s="586" t="str">
        <f>IFERROR((IF((VLOOKUP($G73,Camtil_MBCP!$L:$L,1,FALSE)=$G73),"Banco","Registos Fora")),"Registos Manuais")</f>
        <v>Registos Manuais</v>
      </c>
      <c r="K73" s="586" t="str">
        <f>IFERROR(INDEX(#REF!,MATCH((Camtil!$E73&amp;Camtil!$C73),#REF!,0),),"-")</f>
        <v>-</v>
      </c>
      <c r="L73" s="589" t="e">
        <f>+_xlfn.IFNA(IF($K73&lt;&gt;"",INDEX(#REF!,MATCH(Camtil!$E73,#REF!,0)),"-"),"-")</f>
        <v>#REF!</v>
      </c>
      <c r="M73" s="587"/>
      <c r="N73" s="307" t="str">
        <f t="shared" si="7"/>
        <v/>
      </c>
    </row>
    <row r="74" spans="1:14" ht="12.75" customHeight="1" x14ac:dyDescent="0.3">
      <c r="A74" s="585" t="str">
        <f>+IFERROR(INDEX(Códigos!$A:$A,MATCH($B74,Códigos!$F:$F,0)),"Falta Código")</f>
        <v>Falta Código</v>
      </c>
      <c r="B74" s="585"/>
      <c r="C74" s="422"/>
      <c r="D74" s="5"/>
      <c r="E74" s="424"/>
      <c r="F74" s="317"/>
      <c r="G74" s="585" t="str">
        <f t="shared" si="6"/>
        <v xml:space="preserve"> |  |  €</v>
      </c>
      <c r="H74" s="585" t="str">
        <f>IFERROR((VLOOKUP(A74,Códigos!$A$1:$C$110,H$8,FALSE)),"Falta Cod.")</f>
        <v>Falta Cod.</v>
      </c>
      <c r="I74" s="585" t="str">
        <f>IFERROR((VLOOKUP(VLOOKUP(A74,Códigos!$A:$F,I$8,FALSE),Códigos!$C:$F,I$7,FALSE)),"Falta Cod.")</f>
        <v>Falta Cod.</v>
      </c>
      <c r="J74" s="586" t="str">
        <f>IFERROR((IF((VLOOKUP($G74,Camtil_MBCP!$L:$L,1,FALSE)=$G74),"Banco","Registos Fora")),"Registos Manuais")</f>
        <v>Registos Manuais</v>
      </c>
      <c r="K74" s="586" t="str">
        <f>IFERROR(INDEX(#REF!,MATCH((Camtil!$E74&amp;Camtil!$C74),#REF!,0),),"-")</f>
        <v>-</v>
      </c>
      <c r="L74" s="589" t="e">
        <f>+_xlfn.IFNA(IF($K74&lt;&gt;"",INDEX(#REF!,MATCH(Camtil!$E74,#REF!,0)),"-"),"-")</f>
        <v>#REF!</v>
      </c>
      <c r="M74" s="587"/>
      <c r="N74" s="307" t="str">
        <f t="shared" si="7"/>
        <v/>
      </c>
    </row>
    <row r="75" spans="1:14" ht="12.75" customHeight="1" x14ac:dyDescent="0.3">
      <c r="A75" s="585" t="str">
        <f>+IFERROR(INDEX(Códigos!$A:$A,MATCH($B75,Códigos!$F:$F,0)),"Falta Código")</f>
        <v>Falta Código</v>
      </c>
      <c r="B75" s="585"/>
      <c r="C75" s="422"/>
      <c r="D75" s="5"/>
      <c r="E75" s="424"/>
      <c r="F75" s="317"/>
      <c r="G75" s="585" t="str">
        <f t="shared" si="6"/>
        <v xml:space="preserve"> |  |  €</v>
      </c>
      <c r="H75" s="585" t="str">
        <f>IFERROR((VLOOKUP(A75,Códigos!$A$1:$C$110,H$8,FALSE)),"Falta Cod.")</f>
        <v>Falta Cod.</v>
      </c>
      <c r="I75" s="585" t="str">
        <f>IFERROR((VLOOKUP(VLOOKUP(A75,Códigos!$A:$F,I$8,FALSE),Códigos!$C:$F,I$7,FALSE)),"Falta Cod.")</f>
        <v>Falta Cod.</v>
      </c>
      <c r="J75" s="586" t="str">
        <f>IFERROR((IF((VLOOKUP($G75,Camtil_MBCP!$L:$L,1,FALSE)=$G75),"Banco","Registos Fora")),"Registos Manuais")</f>
        <v>Registos Manuais</v>
      </c>
      <c r="K75" s="586" t="str">
        <f>IFERROR(INDEX(#REF!,MATCH((Camtil!$E75&amp;Camtil!$C75),#REF!,0),),"-")</f>
        <v>-</v>
      </c>
      <c r="L75" s="589" t="e">
        <f>+_xlfn.IFNA(IF($K75&lt;&gt;"",INDEX(#REF!,MATCH(Camtil!$E75,#REF!,0)),"-"),"-")</f>
        <v>#REF!</v>
      </c>
      <c r="M75" s="587"/>
      <c r="N75" s="307" t="str">
        <f t="shared" si="7"/>
        <v/>
      </c>
    </row>
    <row r="76" spans="1:14" ht="12.75" customHeight="1" x14ac:dyDescent="0.3">
      <c r="A76" s="585" t="str">
        <f>+IFERROR(INDEX(Códigos!$A:$A,MATCH($B76,Códigos!$F:$F,0)),"Falta Código")</f>
        <v>Falta Código</v>
      </c>
      <c r="B76" s="585"/>
      <c r="C76" s="422"/>
      <c r="D76" s="5"/>
      <c r="E76" s="424"/>
      <c r="F76" s="317"/>
      <c r="G76" s="585" t="str">
        <f t="shared" si="6"/>
        <v xml:space="preserve"> |  |  €</v>
      </c>
      <c r="H76" s="585" t="str">
        <f>IFERROR((VLOOKUP(A76,Códigos!$A$1:$C$110,H$8,FALSE)),"Falta Cod.")</f>
        <v>Falta Cod.</v>
      </c>
      <c r="I76" s="585" t="str">
        <f>IFERROR((VLOOKUP(VLOOKUP(A76,Códigos!$A:$F,I$8,FALSE),Códigos!$C:$F,I$7,FALSE)),"Falta Cod.")</f>
        <v>Falta Cod.</v>
      </c>
      <c r="J76" s="586" t="str">
        <f>IFERROR((IF((VLOOKUP($G76,Camtil_MBCP!$L:$L,1,FALSE)=$G76),"Banco","Registos Fora")),"Registos Manuais")</f>
        <v>Registos Manuais</v>
      </c>
      <c r="K76" s="586" t="str">
        <f>IFERROR(INDEX(#REF!,MATCH((Camtil!$E76&amp;Camtil!$C76),#REF!,0),),"-")</f>
        <v>-</v>
      </c>
      <c r="L76" s="589" t="e">
        <f>+_xlfn.IFNA(IF($K76&lt;&gt;"",INDEX(#REF!,MATCH(Camtil!$E76,#REF!,0)),"-"),"-")</f>
        <v>#REF!</v>
      </c>
      <c r="M76" s="587"/>
      <c r="N76" s="307" t="str">
        <f t="shared" si="7"/>
        <v/>
      </c>
    </row>
    <row r="77" spans="1:14" ht="12.75" customHeight="1" x14ac:dyDescent="0.3">
      <c r="A77" s="585" t="str">
        <f>+IFERROR(INDEX(Códigos!$A:$A,MATCH($B77,Códigos!$F:$F,0)),"Falta Código")</f>
        <v>Falta Código</v>
      </c>
      <c r="B77" s="585"/>
      <c r="C77" s="422"/>
      <c r="D77" s="5"/>
      <c r="E77" s="424"/>
      <c r="F77" s="317"/>
      <c r="G77" s="585" t="str">
        <f t="shared" si="6"/>
        <v xml:space="preserve"> |  |  €</v>
      </c>
      <c r="H77" s="585" t="str">
        <f>IFERROR((VLOOKUP(A77,Códigos!$A$1:$C$110,H$8,FALSE)),"Falta Cod.")</f>
        <v>Falta Cod.</v>
      </c>
      <c r="I77" s="585" t="str">
        <f>IFERROR((VLOOKUP(VLOOKUP(A77,Códigos!$A:$F,I$8,FALSE),Códigos!$C:$F,I$7,FALSE)),"Falta Cod.")</f>
        <v>Falta Cod.</v>
      </c>
      <c r="J77" s="586" t="str">
        <f>IFERROR((IF((VLOOKUP($G77,Camtil_MBCP!$L:$L,1,FALSE)=$G77),"Banco","Registos Fora")),"Registos Manuais")</f>
        <v>Registos Manuais</v>
      </c>
      <c r="K77" s="586" t="str">
        <f>IFERROR(INDEX(#REF!,MATCH((Camtil!$E77&amp;Camtil!$C77),#REF!,0),),"-")</f>
        <v>-</v>
      </c>
      <c r="L77" s="589" t="e">
        <f>+_xlfn.IFNA(IF($K77&lt;&gt;"",INDEX(#REF!,MATCH(Camtil!$E77,#REF!,0)),"-"),"-")</f>
        <v>#REF!</v>
      </c>
      <c r="M77" s="587"/>
      <c r="N77" s="307" t="str">
        <f t="shared" si="7"/>
        <v/>
      </c>
    </row>
    <row r="78" spans="1:14" ht="12.75" customHeight="1" x14ac:dyDescent="0.3">
      <c r="A78" s="585" t="str">
        <f>+IFERROR(INDEX(Códigos!$A:$A,MATCH($B78,Códigos!$F:$F,0)),"Falta Código")</f>
        <v>Falta Código</v>
      </c>
      <c r="B78" s="585"/>
      <c r="C78" s="422"/>
      <c r="D78" s="5"/>
      <c r="E78" s="424"/>
      <c r="F78" s="317"/>
      <c r="G78" s="585" t="str">
        <f t="shared" si="6"/>
        <v xml:space="preserve"> |  |  €</v>
      </c>
      <c r="H78" s="585" t="str">
        <f>IFERROR((VLOOKUP(A78,Códigos!$A$1:$C$110,H$8,FALSE)),"Falta Cod.")</f>
        <v>Falta Cod.</v>
      </c>
      <c r="I78" s="585" t="str">
        <f>IFERROR((VLOOKUP(VLOOKUP(A78,Códigos!$A:$F,I$8,FALSE),Códigos!$C:$F,I$7,FALSE)),"Falta Cod.")</f>
        <v>Falta Cod.</v>
      </c>
      <c r="J78" s="586" t="str">
        <f>IFERROR((IF((VLOOKUP($G78,Camtil_MBCP!$L:$L,1,FALSE)=$G78),"Banco","Registos Fora")),"Registos Manuais")</f>
        <v>Registos Manuais</v>
      </c>
      <c r="K78" s="586" t="str">
        <f>IFERROR(INDEX(#REF!,MATCH((Camtil!$E78&amp;Camtil!$C78),#REF!,0),),"-")</f>
        <v>-</v>
      </c>
      <c r="L78" s="589" t="e">
        <f>+_xlfn.IFNA(IF($K78&lt;&gt;"",INDEX(#REF!,MATCH(Camtil!$E78,#REF!,0)),"-"),"-")</f>
        <v>#REF!</v>
      </c>
      <c r="M78" s="587"/>
      <c r="N78" s="307" t="str">
        <f t="shared" si="7"/>
        <v/>
      </c>
    </row>
    <row r="79" spans="1:14" ht="12.75" customHeight="1" x14ac:dyDescent="0.3">
      <c r="A79" s="585" t="str">
        <f>+IFERROR(INDEX(Códigos!$A:$A,MATCH($B79,Códigos!$F:$F,0)),"Falta Código")</f>
        <v>Falta Código</v>
      </c>
      <c r="B79" s="585"/>
      <c r="C79" s="422"/>
      <c r="D79" s="5"/>
      <c r="E79" s="424"/>
      <c r="F79" s="317"/>
      <c r="G79" s="585" t="str">
        <f t="shared" si="6"/>
        <v xml:space="preserve"> |  |  €</v>
      </c>
      <c r="H79" s="585" t="str">
        <f>IFERROR((VLOOKUP(A79,Códigos!$A$1:$C$110,H$8,FALSE)),"Falta Cod.")</f>
        <v>Falta Cod.</v>
      </c>
      <c r="I79" s="585" t="str">
        <f>IFERROR((VLOOKUP(VLOOKUP(A79,Códigos!$A:$F,I$8,FALSE),Códigos!$C:$F,I$7,FALSE)),"Falta Cod.")</f>
        <v>Falta Cod.</v>
      </c>
      <c r="J79" s="586" t="str">
        <f>IFERROR((IF((VLOOKUP($G79,Camtil_MBCP!$L:$L,1,FALSE)=$G79),"Banco","Registos Fora")),"Registos Manuais")</f>
        <v>Registos Manuais</v>
      </c>
      <c r="K79" s="586" t="str">
        <f>IFERROR(INDEX(#REF!,MATCH((Camtil!$E79&amp;Camtil!$C79),#REF!,0),),"-")</f>
        <v>-</v>
      </c>
      <c r="L79" s="589" t="e">
        <f>+_xlfn.IFNA(IF($K79&lt;&gt;"",INDEX(#REF!,MATCH(Camtil!$E79,#REF!,0)),"-"),"-")</f>
        <v>#REF!</v>
      </c>
      <c r="M79" s="587"/>
      <c r="N79" s="307" t="str">
        <f t="shared" si="7"/>
        <v/>
      </c>
    </row>
    <row r="80" spans="1:14" ht="12.75" customHeight="1" x14ac:dyDescent="0.3">
      <c r="A80" s="585" t="str">
        <f>+IFERROR(INDEX(Códigos!$A:$A,MATCH($B80,Códigos!$F:$F,0)),"Falta Código")</f>
        <v>Falta Código</v>
      </c>
      <c r="B80" s="585"/>
      <c r="C80" s="422"/>
      <c r="D80" s="5"/>
      <c r="E80" s="424"/>
      <c r="F80" s="317"/>
      <c r="G80" s="585" t="str">
        <f t="shared" si="6"/>
        <v xml:space="preserve"> |  |  €</v>
      </c>
      <c r="H80" s="585" t="str">
        <f>IFERROR((VLOOKUP(A80,Códigos!$A$1:$C$110,H$8,FALSE)),"Falta Cod.")</f>
        <v>Falta Cod.</v>
      </c>
      <c r="I80" s="585" t="str">
        <f>IFERROR((VLOOKUP(VLOOKUP(A80,Códigos!$A:$F,I$8,FALSE),Códigos!$C:$F,I$7,FALSE)),"Falta Cod.")</f>
        <v>Falta Cod.</v>
      </c>
      <c r="J80" s="586" t="str">
        <f>IFERROR((IF((VLOOKUP($G80,Camtil_MBCP!$L:$L,1,FALSE)=$G80),"Banco","Registos Fora")),"Registos Manuais")</f>
        <v>Registos Manuais</v>
      </c>
      <c r="K80" s="586" t="str">
        <f>IFERROR(INDEX(#REF!,MATCH((Camtil!$E80&amp;Camtil!$C80),#REF!,0),),"-")</f>
        <v>-</v>
      </c>
      <c r="L80" s="589" t="e">
        <f>+_xlfn.IFNA(IF($K80&lt;&gt;"",INDEX(#REF!,MATCH(Camtil!$E80,#REF!,0)),"-"),"-")</f>
        <v>#REF!</v>
      </c>
      <c r="M80" s="587"/>
      <c r="N80" s="307" t="str">
        <f t="shared" si="7"/>
        <v/>
      </c>
    </row>
    <row r="81" spans="1:14" ht="12.75" customHeight="1" x14ac:dyDescent="0.3">
      <c r="A81" s="585" t="str">
        <f>+IFERROR(INDEX(Códigos!$A:$A,MATCH($B81,Códigos!$F:$F,0)),"Falta Código")</f>
        <v>Falta Código</v>
      </c>
      <c r="B81" s="585"/>
      <c r="C81" s="422"/>
      <c r="D81" s="5"/>
      <c r="E81" s="424"/>
      <c r="F81" s="317"/>
      <c r="G81" s="585" t="str">
        <f t="shared" si="6"/>
        <v xml:space="preserve"> |  |  €</v>
      </c>
      <c r="H81" s="585" t="str">
        <f>IFERROR((VLOOKUP(A81,Códigos!$A$1:$C$110,H$8,FALSE)),"Falta Cod.")</f>
        <v>Falta Cod.</v>
      </c>
      <c r="I81" s="585" t="str">
        <f>IFERROR((VLOOKUP(VLOOKUP(A81,Códigos!$A:$F,I$8,FALSE),Códigos!$C:$F,I$7,FALSE)),"Falta Cod.")</f>
        <v>Falta Cod.</v>
      </c>
      <c r="J81" s="586" t="str">
        <f>IFERROR((IF((VLOOKUP($G81,Camtil_MBCP!$L:$L,1,FALSE)=$G81),"Banco","Registos Fora")),"Registos Manuais")</f>
        <v>Registos Manuais</v>
      </c>
      <c r="K81" s="586" t="str">
        <f>IFERROR(INDEX(#REF!,MATCH((Camtil!$E81&amp;Camtil!$C81),#REF!,0),),"-")</f>
        <v>-</v>
      </c>
      <c r="L81" s="589" t="e">
        <f>+_xlfn.IFNA(IF($K81&lt;&gt;"",INDEX(#REF!,MATCH(Camtil!$E81,#REF!,0)),"-"),"-")</f>
        <v>#REF!</v>
      </c>
      <c r="M81" s="587"/>
      <c r="N81" s="307" t="str">
        <f t="shared" si="7"/>
        <v/>
      </c>
    </row>
    <row r="82" spans="1:14" ht="12.75" customHeight="1" x14ac:dyDescent="0.3">
      <c r="A82" s="585" t="str">
        <f>+IFERROR(INDEX(Códigos!$A:$A,MATCH($B82,Códigos!$F:$F,0)),"Falta Código")</f>
        <v>Falta Código</v>
      </c>
      <c r="B82" s="585"/>
      <c r="C82" s="422"/>
      <c r="D82" s="5"/>
      <c r="E82" s="424"/>
      <c r="F82" s="317"/>
      <c r="G82" s="585" t="str">
        <f t="shared" si="6"/>
        <v xml:space="preserve"> |  |  €</v>
      </c>
      <c r="H82" s="585" t="str">
        <f>IFERROR((VLOOKUP(A82,Códigos!$A$1:$C$110,H$8,FALSE)),"Falta Cod.")</f>
        <v>Falta Cod.</v>
      </c>
      <c r="I82" s="585" t="str">
        <f>IFERROR((VLOOKUP(VLOOKUP(A82,Códigos!$A:$F,I$8,FALSE),Códigos!$C:$F,I$7,FALSE)),"Falta Cod.")</f>
        <v>Falta Cod.</v>
      </c>
      <c r="J82" s="586" t="str">
        <f>IFERROR((IF((VLOOKUP($G82,Camtil_MBCP!$L:$L,1,FALSE)=$G82),"Banco","Registos Fora")),"Registos Manuais")</f>
        <v>Registos Manuais</v>
      </c>
      <c r="K82" s="586" t="str">
        <f>IFERROR(INDEX(#REF!,MATCH((Camtil!$E82&amp;Camtil!$C82),#REF!,0),),"-")</f>
        <v>-</v>
      </c>
      <c r="L82" s="589" t="e">
        <f>+_xlfn.IFNA(IF($K82&lt;&gt;"",INDEX(#REF!,MATCH(Camtil!$E82,#REF!,0)),"-"),"-")</f>
        <v>#REF!</v>
      </c>
      <c r="M82" s="587"/>
      <c r="N82" s="307" t="str">
        <f t="shared" si="7"/>
        <v/>
      </c>
    </row>
    <row r="83" spans="1:14" ht="12.75" customHeight="1" x14ac:dyDescent="0.3">
      <c r="A83" s="585" t="str">
        <f>+IFERROR(INDEX(Códigos!$A:$A,MATCH($B83,Códigos!$F:$F,0)),"Falta Código")</f>
        <v>Falta Código</v>
      </c>
      <c r="B83" s="585"/>
      <c r="C83" s="422"/>
      <c r="D83" s="5"/>
      <c r="E83" s="424"/>
      <c r="F83" s="317"/>
      <c r="G83" s="585" t="str">
        <f t="shared" si="6"/>
        <v xml:space="preserve"> |  |  €</v>
      </c>
      <c r="H83" s="585" t="str">
        <f>IFERROR((VLOOKUP(A83,Códigos!$A$1:$C$110,H$8,FALSE)),"Falta Cod.")</f>
        <v>Falta Cod.</v>
      </c>
      <c r="I83" s="585" t="str">
        <f>IFERROR((VLOOKUP(VLOOKUP(A83,Códigos!$A:$F,I$8,FALSE),Códigos!$C:$F,I$7,FALSE)),"Falta Cod.")</f>
        <v>Falta Cod.</v>
      </c>
      <c r="J83" s="586" t="str">
        <f>IFERROR((IF((VLOOKUP($G83,Camtil_MBCP!$L:$L,1,FALSE)=$G83),"Banco","Registos Fora")),"Registos Manuais")</f>
        <v>Registos Manuais</v>
      </c>
      <c r="K83" s="586" t="str">
        <f>IFERROR(INDEX(#REF!,MATCH((Camtil!$E83&amp;Camtil!$C83),#REF!,0),),"-")</f>
        <v>-</v>
      </c>
      <c r="L83" s="589" t="e">
        <f>+_xlfn.IFNA(IF($K83&lt;&gt;"",INDEX(#REF!,MATCH(Camtil!$E83,#REF!,0)),"-"),"-")</f>
        <v>#REF!</v>
      </c>
      <c r="M83" s="587"/>
      <c r="N83" s="307" t="str">
        <f t="shared" si="7"/>
        <v/>
      </c>
    </row>
    <row r="84" spans="1:14" ht="12.75" customHeight="1" x14ac:dyDescent="0.3">
      <c r="A84" s="585" t="str">
        <f>+IFERROR(INDEX(Códigos!$A:$A,MATCH($B84,Códigos!$F:$F,0)),"Falta Código")</f>
        <v>Falta Código</v>
      </c>
      <c r="B84" s="585"/>
      <c r="C84" s="422"/>
      <c r="D84" s="5"/>
      <c r="E84" s="424"/>
      <c r="F84" s="317"/>
      <c r="G84" s="585" t="str">
        <f t="shared" si="6"/>
        <v xml:space="preserve"> |  |  €</v>
      </c>
      <c r="H84" s="585" t="str">
        <f>IFERROR((VLOOKUP(A84,Códigos!$A$1:$C$110,H$8,FALSE)),"Falta Cod.")</f>
        <v>Falta Cod.</v>
      </c>
      <c r="I84" s="585" t="str">
        <f>IFERROR((VLOOKUP(VLOOKUP(A84,Códigos!$A:$F,I$8,FALSE),Códigos!$C:$F,I$7,FALSE)),"Falta Cod.")</f>
        <v>Falta Cod.</v>
      </c>
      <c r="J84" s="586" t="str">
        <f>IFERROR((IF((VLOOKUP($G84,Camtil_MBCP!$L:$L,1,FALSE)=$G84),"Banco","Registos Fora")),"Registos Manuais")</f>
        <v>Registos Manuais</v>
      </c>
      <c r="K84" s="586" t="str">
        <f>IFERROR(INDEX(#REF!,MATCH((Camtil!$E84&amp;Camtil!$C84),#REF!,0),),"-")</f>
        <v>-</v>
      </c>
      <c r="L84" s="589" t="e">
        <f>+_xlfn.IFNA(IF($K84&lt;&gt;"",INDEX(#REF!,MATCH(Camtil!$E84,#REF!,0)),"-"),"-")</f>
        <v>#REF!</v>
      </c>
      <c r="M84" s="587"/>
      <c r="N84" s="307" t="str">
        <f t="shared" si="7"/>
        <v/>
      </c>
    </row>
    <row r="85" spans="1:14" ht="12.75" customHeight="1" x14ac:dyDescent="0.3">
      <c r="A85" s="585" t="str">
        <f>+IFERROR(INDEX(Códigos!$A:$A,MATCH($B85,Códigos!$F:$F,0)),"Falta Código")</f>
        <v>Falta Código</v>
      </c>
      <c r="B85" s="585"/>
      <c r="C85" s="422"/>
      <c r="D85" s="5"/>
      <c r="E85" s="424"/>
      <c r="F85" s="317"/>
      <c r="G85" s="585" t="str">
        <f t="shared" si="6"/>
        <v xml:space="preserve"> |  |  €</v>
      </c>
      <c r="H85" s="585" t="str">
        <f>IFERROR((VLOOKUP(A85,Códigos!$A$1:$C$110,H$8,FALSE)),"Falta Cod.")</f>
        <v>Falta Cod.</v>
      </c>
      <c r="I85" s="585" t="str">
        <f>IFERROR((VLOOKUP(VLOOKUP(A85,Códigos!$A:$F,I$8,FALSE),Códigos!$C:$F,I$7,FALSE)),"Falta Cod.")</f>
        <v>Falta Cod.</v>
      </c>
      <c r="J85" s="586" t="str">
        <f>IFERROR((IF((VLOOKUP($G85,Camtil_MBCP!$L:$L,1,FALSE)=$G85),"Banco","Registos Fora")),"Registos Manuais")</f>
        <v>Registos Manuais</v>
      </c>
      <c r="K85" s="586" t="str">
        <f>IFERROR(INDEX(#REF!,MATCH((Camtil!$E85&amp;Camtil!$C85),#REF!,0),),"-")</f>
        <v>-</v>
      </c>
      <c r="L85" s="589" t="e">
        <f>+_xlfn.IFNA(IF($K85&lt;&gt;"",INDEX(#REF!,MATCH(Camtil!$E85,#REF!,0)),"-"),"-")</f>
        <v>#REF!</v>
      </c>
      <c r="M85" s="587"/>
      <c r="N85" s="307" t="str">
        <f t="shared" si="7"/>
        <v/>
      </c>
    </row>
    <row r="86" spans="1:14" ht="12.75" customHeight="1" x14ac:dyDescent="0.3">
      <c r="A86" s="585" t="str">
        <f>+IFERROR(INDEX(Códigos!$A:$A,MATCH($B86,Códigos!$F:$F,0)),"Falta Código")</f>
        <v>Falta Código</v>
      </c>
      <c r="B86" s="585"/>
      <c r="C86" s="422"/>
      <c r="D86" s="5"/>
      <c r="E86" s="424"/>
      <c r="F86" s="317"/>
      <c r="G86" s="585" t="str">
        <f t="shared" si="6"/>
        <v xml:space="preserve"> |  |  €</v>
      </c>
      <c r="H86" s="585" t="str">
        <f>IFERROR((VLOOKUP(A86,Códigos!$A$1:$C$110,H$8,FALSE)),"Falta Cod.")</f>
        <v>Falta Cod.</v>
      </c>
      <c r="I86" s="585" t="str">
        <f>IFERROR((VLOOKUP(VLOOKUP(A86,Códigos!$A:$F,I$8,FALSE),Códigos!$C:$F,I$7,FALSE)),"Falta Cod.")</f>
        <v>Falta Cod.</v>
      </c>
      <c r="J86" s="586" t="str">
        <f>IFERROR((IF((VLOOKUP($G86,Camtil_MBCP!$L:$L,1,FALSE)=$G86),"Banco","Registos Fora")),"Registos Manuais")</f>
        <v>Registos Manuais</v>
      </c>
      <c r="K86" s="586" t="str">
        <f>IFERROR(INDEX(#REF!,MATCH((Camtil!$E86&amp;Camtil!$C86),#REF!,0),),"-")</f>
        <v>-</v>
      </c>
      <c r="L86" s="589" t="e">
        <f>+_xlfn.IFNA(IF($K86&lt;&gt;"",INDEX(#REF!,MATCH(Camtil!$E86,#REF!,0)),"-"),"-")</f>
        <v>#REF!</v>
      </c>
      <c r="M86" s="587"/>
      <c r="N86" s="307" t="str">
        <f t="shared" si="7"/>
        <v/>
      </c>
    </row>
    <row r="87" spans="1:14" ht="12.75" customHeight="1" x14ac:dyDescent="0.3">
      <c r="A87" s="585" t="str">
        <f>+IFERROR(INDEX(Códigos!$A:$A,MATCH($B87,Códigos!$F:$F,0)),"Falta Código")</f>
        <v>Falta Código</v>
      </c>
      <c r="B87" s="585"/>
      <c r="C87" s="422"/>
      <c r="D87" s="5"/>
      <c r="E87" s="424"/>
      <c r="F87" s="317"/>
      <c r="G87" s="585" t="str">
        <f t="shared" si="6"/>
        <v xml:space="preserve"> |  |  €</v>
      </c>
      <c r="H87" s="585" t="str">
        <f>IFERROR((VLOOKUP(A87,Códigos!$A$1:$C$110,H$8,FALSE)),"Falta Cod.")</f>
        <v>Falta Cod.</v>
      </c>
      <c r="I87" s="585" t="str">
        <f>IFERROR((VLOOKUP(VLOOKUP(A87,Códigos!$A:$F,I$8,FALSE),Códigos!$C:$F,I$7,FALSE)),"Falta Cod.")</f>
        <v>Falta Cod.</v>
      </c>
      <c r="J87" s="586" t="str">
        <f>IFERROR((IF((VLOOKUP($G87,Camtil_MBCP!$L:$L,1,FALSE)=$G87),"Banco","Registos Fora")),"Registos Manuais")</f>
        <v>Registos Manuais</v>
      </c>
      <c r="K87" s="586" t="str">
        <f>IFERROR(INDEX(#REF!,MATCH((Camtil!$E87&amp;Camtil!$C87),#REF!,0),),"-")</f>
        <v>-</v>
      </c>
      <c r="L87" s="589" t="e">
        <f>+_xlfn.IFNA(IF($K87&lt;&gt;"",INDEX(#REF!,MATCH(Camtil!$E87,#REF!,0)),"-"),"-")</f>
        <v>#REF!</v>
      </c>
      <c r="M87" s="587"/>
      <c r="N87" s="307" t="str">
        <f t="shared" si="7"/>
        <v/>
      </c>
    </row>
    <row r="88" spans="1:14" ht="12.75" customHeight="1" x14ac:dyDescent="0.3">
      <c r="A88" s="585" t="str">
        <f>+IFERROR(INDEX(Códigos!$A:$A,MATCH($B88,Códigos!$F:$F,0)),"Falta Código")</f>
        <v>Falta Código</v>
      </c>
      <c r="B88" s="585"/>
      <c r="C88" s="422"/>
      <c r="D88" s="5"/>
      <c r="E88" s="424"/>
      <c r="F88" s="317"/>
      <c r="G88" s="585" t="str">
        <f t="shared" si="6"/>
        <v xml:space="preserve"> |  |  €</v>
      </c>
      <c r="H88" s="585" t="str">
        <f>IFERROR((VLOOKUP(A88,Códigos!$A$1:$C$110,H$8,FALSE)),"Falta Cod.")</f>
        <v>Falta Cod.</v>
      </c>
      <c r="I88" s="585" t="str">
        <f>IFERROR((VLOOKUP(VLOOKUP(A88,Códigos!$A:$F,I$8,FALSE),Códigos!$C:$F,I$7,FALSE)),"Falta Cod.")</f>
        <v>Falta Cod.</v>
      </c>
      <c r="J88" s="586" t="str">
        <f>IFERROR((IF((VLOOKUP($G88,Camtil_MBCP!$L:$L,1,FALSE)=$G88),"Banco","Registos Fora")),"Registos Manuais")</f>
        <v>Registos Manuais</v>
      </c>
      <c r="K88" s="586" t="str">
        <f>IFERROR(INDEX(#REF!,MATCH((Camtil!$E88&amp;Camtil!$C88),#REF!,0),),"-")</f>
        <v>-</v>
      </c>
      <c r="L88" s="589" t="e">
        <f>+_xlfn.IFNA(IF($K88&lt;&gt;"",INDEX(#REF!,MATCH(Camtil!$E88,#REF!,0)),"-"),"-")</f>
        <v>#REF!</v>
      </c>
      <c r="M88" s="587"/>
      <c r="N88" s="307" t="str">
        <f t="shared" si="7"/>
        <v/>
      </c>
    </row>
    <row r="89" spans="1:14" ht="12.75" customHeight="1" x14ac:dyDescent="0.3">
      <c r="A89" s="585" t="str">
        <f>+IFERROR(INDEX(Códigos!$A:$A,MATCH($B89,Códigos!$F:$F,0)),"Falta Código")</f>
        <v>Falta Código</v>
      </c>
      <c r="B89" s="585"/>
      <c r="C89" s="422"/>
      <c r="D89" s="5"/>
      <c r="E89" s="424"/>
      <c r="F89" s="317"/>
      <c r="G89" s="585" t="str">
        <f t="shared" si="6"/>
        <v xml:space="preserve"> |  |  €</v>
      </c>
      <c r="H89" s="585" t="str">
        <f>IFERROR((VLOOKUP(A89,Códigos!$A$1:$C$110,H$8,FALSE)),"Falta Cod.")</f>
        <v>Falta Cod.</v>
      </c>
      <c r="I89" s="585" t="str">
        <f>IFERROR((VLOOKUP(VLOOKUP(A89,Códigos!$A:$F,I$8,FALSE),Códigos!$C:$F,I$7,FALSE)),"Falta Cod.")</f>
        <v>Falta Cod.</v>
      </c>
      <c r="J89" s="586" t="str">
        <f>IFERROR((IF((VLOOKUP($G89,Camtil_MBCP!$L:$L,1,FALSE)=$G89),"Banco","Registos Fora")),"Registos Manuais")</f>
        <v>Registos Manuais</v>
      </c>
      <c r="K89" s="586" t="str">
        <f>IFERROR(INDEX(#REF!,MATCH((Camtil!$E89&amp;Camtil!$C89),#REF!,0),),"-")</f>
        <v>-</v>
      </c>
      <c r="L89" s="589" t="e">
        <f>+_xlfn.IFNA(IF($K89&lt;&gt;"",INDEX(#REF!,MATCH(Camtil!$E89,#REF!,0)),"-"),"-")</f>
        <v>#REF!</v>
      </c>
      <c r="M89" s="587"/>
      <c r="N89" s="307" t="str">
        <f t="shared" si="7"/>
        <v/>
      </c>
    </row>
    <row r="90" spans="1:14" ht="12.75" customHeight="1" x14ac:dyDescent="0.3">
      <c r="A90" s="585" t="str">
        <f>+IFERROR(INDEX(Códigos!$A:$A,MATCH($B90,Códigos!$F:$F,0)),"Falta Código")</f>
        <v>Falta Código</v>
      </c>
      <c r="B90" s="585"/>
      <c r="C90" s="422"/>
      <c r="D90" s="5"/>
      <c r="E90" s="424"/>
      <c r="F90" s="317"/>
      <c r="G90" s="585" t="str">
        <f t="shared" si="6"/>
        <v xml:space="preserve"> |  |  €</v>
      </c>
      <c r="H90" s="585" t="str">
        <f>IFERROR((VLOOKUP(A90,Códigos!$A$1:$C$110,H$8,FALSE)),"Falta Cod.")</f>
        <v>Falta Cod.</v>
      </c>
      <c r="I90" s="585" t="str">
        <f>IFERROR((VLOOKUP(VLOOKUP(A90,Códigos!$A:$F,I$8,FALSE),Códigos!$C:$F,I$7,FALSE)),"Falta Cod.")</f>
        <v>Falta Cod.</v>
      </c>
      <c r="J90" s="586" t="str">
        <f>IFERROR((IF((VLOOKUP($G90,Camtil_MBCP!$L:$L,1,FALSE)=$G90),"Banco","Registos Fora")),"Registos Manuais")</f>
        <v>Registos Manuais</v>
      </c>
      <c r="K90" s="586" t="str">
        <f>IFERROR(INDEX(#REF!,MATCH((Camtil!$E90&amp;Camtil!$C90),#REF!,0),),"-")</f>
        <v>-</v>
      </c>
      <c r="L90" s="589" t="e">
        <f>+_xlfn.IFNA(IF($K90&lt;&gt;"",INDEX(#REF!,MATCH(Camtil!$E90,#REF!,0)),"-"),"-")</f>
        <v>#REF!</v>
      </c>
      <c r="M90" s="587"/>
      <c r="N90" s="307" t="str">
        <f t="shared" si="7"/>
        <v/>
      </c>
    </row>
    <row r="91" spans="1:14" ht="12.75" customHeight="1" x14ac:dyDescent="0.3">
      <c r="A91" s="585" t="str">
        <f>+IFERROR(INDEX(Códigos!$A:$A,MATCH($B91,Códigos!$F:$F,0)),"Falta Código")</f>
        <v>Falta Código</v>
      </c>
      <c r="B91" s="585"/>
      <c r="C91" s="422"/>
      <c r="D91" s="5"/>
      <c r="E91" s="424"/>
      <c r="F91" s="317"/>
      <c r="G91" s="585" t="str">
        <f t="shared" si="6"/>
        <v xml:space="preserve"> |  |  €</v>
      </c>
      <c r="H91" s="585" t="str">
        <f>IFERROR((VLOOKUP(A91,Códigos!$A$1:$C$110,H$8,FALSE)),"Falta Cod.")</f>
        <v>Falta Cod.</v>
      </c>
      <c r="I91" s="585" t="str">
        <f>IFERROR((VLOOKUP(VLOOKUP(A91,Códigos!$A:$F,I$8,FALSE),Códigos!$C:$F,I$7,FALSE)),"Falta Cod.")</f>
        <v>Falta Cod.</v>
      </c>
      <c r="J91" s="586" t="str">
        <f>IFERROR((IF((VLOOKUP($G91,Camtil_MBCP!$L:$L,1,FALSE)=$G91),"Banco","Registos Fora")),"Registos Manuais")</f>
        <v>Registos Manuais</v>
      </c>
      <c r="K91" s="586" t="str">
        <f>IFERROR(INDEX(#REF!,MATCH((Camtil!$E91&amp;Camtil!$C91),#REF!,0),),"-")</f>
        <v>-</v>
      </c>
      <c r="L91" s="589" t="e">
        <f>+_xlfn.IFNA(IF($K91&lt;&gt;"",INDEX(#REF!,MATCH(Camtil!$E91,#REF!,0)),"-"),"-")</f>
        <v>#REF!</v>
      </c>
      <c r="M91" s="587"/>
      <c r="N91" s="307" t="str">
        <f t="shared" si="7"/>
        <v/>
      </c>
    </row>
    <row r="92" spans="1:14" ht="12.75" customHeight="1" x14ac:dyDescent="0.3">
      <c r="A92" s="585" t="str">
        <f>+IFERROR(INDEX(Códigos!$A:$A,MATCH($B92,Códigos!$F:$F,0)),"Falta Código")</f>
        <v>Falta Código</v>
      </c>
      <c r="B92" s="585"/>
      <c r="C92" s="422"/>
      <c r="D92" s="5"/>
      <c r="E92" s="424"/>
      <c r="F92" s="317"/>
      <c r="G92" s="585" t="str">
        <f t="shared" si="6"/>
        <v xml:space="preserve"> |  |  €</v>
      </c>
      <c r="H92" s="585" t="str">
        <f>IFERROR((VLOOKUP(A92,Códigos!$A$1:$C$110,H$8,FALSE)),"Falta Cod.")</f>
        <v>Falta Cod.</v>
      </c>
      <c r="I92" s="585" t="str">
        <f>IFERROR((VLOOKUP(VLOOKUP(A92,Códigos!$A:$F,I$8,FALSE),Códigos!$C:$F,I$7,FALSE)),"Falta Cod.")</f>
        <v>Falta Cod.</v>
      </c>
      <c r="J92" s="586" t="str">
        <f>IFERROR((IF((VLOOKUP($G92,Camtil_MBCP!$L:$L,1,FALSE)=$G92),"Banco","Registos Fora")),"Registos Manuais")</f>
        <v>Registos Manuais</v>
      </c>
      <c r="K92" s="586" t="str">
        <f>IFERROR(INDEX(#REF!,MATCH((Camtil!$E92&amp;Camtil!$C92),#REF!,0),),"-")</f>
        <v>-</v>
      </c>
      <c r="L92" s="589" t="e">
        <f>+_xlfn.IFNA(IF($K92&lt;&gt;"",INDEX(#REF!,MATCH(Camtil!$E92,#REF!,0)),"-"),"-")</f>
        <v>#REF!</v>
      </c>
      <c r="M92" s="587"/>
      <c r="N92" s="307" t="str">
        <f t="shared" si="7"/>
        <v/>
      </c>
    </row>
    <row r="93" spans="1:14" ht="12.75" customHeight="1" x14ac:dyDescent="0.3">
      <c r="A93" s="585" t="str">
        <f>+IFERROR(INDEX(Códigos!$A:$A,MATCH($B93,Códigos!$F:$F,0)),"Falta Código")</f>
        <v>Falta Código</v>
      </c>
      <c r="B93" s="585"/>
      <c r="C93" s="422"/>
      <c r="D93" s="5"/>
      <c r="E93" s="424"/>
      <c r="F93" s="317"/>
      <c r="G93" s="585" t="str">
        <f t="shared" si="6"/>
        <v xml:space="preserve"> |  |  €</v>
      </c>
      <c r="H93" s="585" t="str">
        <f>IFERROR((VLOOKUP(A93,Códigos!$A$1:$C$110,H$8,FALSE)),"Falta Cod.")</f>
        <v>Falta Cod.</v>
      </c>
      <c r="I93" s="585" t="str">
        <f>IFERROR((VLOOKUP(VLOOKUP(A93,Códigos!$A:$F,I$8,FALSE),Códigos!$C:$F,I$7,FALSE)),"Falta Cod.")</f>
        <v>Falta Cod.</v>
      </c>
      <c r="J93" s="586" t="str">
        <f>IFERROR((IF((VLOOKUP($G93,Camtil_MBCP!$L:$L,1,FALSE)=$G93),"Banco","Registos Fora")),"Registos Manuais")</f>
        <v>Registos Manuais</v>
      </c>
      <c r="K93" s="586" t="str">
        <f>IFERROR(INDEX(#REF!,MATCH((Camtil!$E93&amp;Camtil!$C93),#REF!,0),),"-")</f>
        <v>-</v>
      </c>
      <c r="L93" s="589" t="e">
        <f>+_xlfn.IFNA(IF($K93&lt;&gt;"",INDEX(#REF!,MATCH(Camtil!$E93,#REF!,0)),"-"),"-")</f>
        <v>#REF!</v>
      </c>
      <c r="M93" s="587"/>
      <c r="N93" s="307" t="str">
        <f t="shared" si="7"/>
        <v/>
      </c>
    </row>
    <row r="94" spans="1:14" ht="12.75" customHeight="1" x14ac:dyDescent="0.3">
      <c r="A94" s="585" t="str">
        <f>+IFERROR(INDEX(Códigos!$A:$A,MATCH($B94,Códigos!$F:$F,0)),"Falta Código")</f>
        <v>Falta Código</v>
      </c>
      <c r="B94" s="585"/>
      <c r="C94" s="422"/>
      <c r="D94" s="5"/>
      <c r="E94" s="424"/>
      <c r="F94" s="317"/>
      <c r="G94" s="585" t="str">
        <f t="shared" si="6"/>
        <v xml:space="preserve"> |  |  €</v>
      </c>
      <c r="H94" s="585" t="str">
        <f>IFERROR((VLOOKUP(A94,Códigos!$A$1:$C$110,H$8,FALSE)),"Falta Cod.")</f>
        <v>Falta Cod.</v>
      </c>
      <c r="I94" s="585" t="str">
        <f>IFERROR((VLOOKUP(VLOOKUP(A94,Códigos!$A:$F,I$8,FALSE),Códigos!$C:$F,I$7,FALSE)),"Falta Cod.")</f>
        <v>Falta Cod.</v>
      </c>
      <c r="J94" s="586" t="str">
        <f>IFERROR((IF((VLOOKUP($G94,Camtil_MBCP!$L:$L,1,FALSE)=$G94),"Banco","Registos Fora")),"Registos Manuais")</f>
        <v>Registos Manuais</v>
      </c>
      <c r="K94" s="586" t="str">
        <f>IFERROR(INDEX(#REF!,MATCH((Camtil!$E94&amp;Camtil!$C94),#REF!,0),),"-")</f>
        <v>-</v>
      </c>
      <c r="L94" s="589" t="e">
        <f>+_xlfn.IFNA(IF($K94&lt;&gt;"",INDEX(#REF!,MATCH(Camtil!$E94,#REF!,0)),"-"),"-")</f>
        <v>#REF!</v>
      </c>
      <c r="M94" s="587"/>
      <c r="N94" s="307" t="str">
        <f t="shared" si="7"/>
        <v/>
      </c>
    </row>
    <row r="95" spans="1:14" ht="12.75" customHeight="1" x14ac:dyDescent="0.3">
      <c r="A95" s="585" t="str">
        <f>+IFERROR(INDEX(Códigos!$A:$A,MATCH($B95,Códigos!$F:$F,0)),"Falta Código")</f>
        <v>Falta Código</v>
      </c>
      <c r="B95" s="585"/>
      <c r="C95" s="422"/>
      <c r="D95" s="5"/>
      <c r="E95" s="424"/>
      <c r="F95" s="317"/>
      <c r="G95" s="585" t="str">
        <f>D95&amp;" | "&amp;C95&amp;" | "&amp;E95&amp;" €"</f>
        <v xml:space="preserve"> |  |  €</v>
      </c>
      <c r="H95" s="585" t="str">
        <f>IFERROR((VLOOKUP(A95,Códigos!$A$1:$C$110,H$8,FALSE)),"Falta Cod.")</f>
        <v>Falta Cod.</v>
      </c>
      <c r="I95" s="585" t="str">
        <f>IFERROR((VLOOKUP(VLOOKUP(A95,Códigos!$A:$F,I$8,FALSE),Códigos!$C:$F,I$7,FALSE)),"Falta Cod.")</f>
        <v>Falta Cod.</v>
      </c>
      <c r="J95" s="586" t="str">
        <f>IFERROR((IF((VLOOKUP($G95,Camtil_MBCP!$L:$L,1,FALSE)=$G95),"Banco","Registos Fora")),"Registos Manuais")</f>
        <v>Registos Manuais</v>
      </c>
      <c r="K95" s="586" t="str">
        <f>IFERROR(INDEX(#REF!,MATCH((Camtil!$E95&amp;Camtil!$C95),#REF!,0),),"-")</f>
        <v>-</v>
      </c>
      <c r="L95" s="589" t="e">
        <f>+_xlfn.IFNA(IF($K95&lt;&gt;"",INDEX(#REF!,MATCH(Camtil!$E95,#REF!,0)),"-"),"-")</f>
        <v>#REF!</v>
      </c>
      <c r="M95" s="587"/>
      <c r="N95" s="307" t="str">
        <f t="shared" si="7"/>
        <v/>
      </c>
    </row>
    <row r="96" spans="1:14" ht="12.75" customHeight="1" x14ac:dyDescent="0.3">
      <c r="A96" s="585" t="str">
        <f>+IFERROR(INDEX(Códigos!$A:$A,MATCH($B96,Códigos!$F:$F,0)),"Falta Código")</f>
        <v>Falta Código</v>
      </c>
      <c r="B96" s="585"/>
      <c r="C96" s="422"/>
      <c r="D96" s="5"/>
      <c r="E96" s="424"/>
      <c r="F96" s="317"/>
      <c r="G96" s="585" t="str">
        <f t="shared" si="6"/>
        <v xml:space="preserve"> |  |  €</v>
      </c>
      <c r="H96" s="585" t="str">
        <f>IFERROR((VLOOKUP(A96,Códigos!$A$1:$C$110,H$8,FALSE)),"Falta Cod.")</f>
        <v>Falta Cod.</v>
      </c>
      <c r="I96" s="585" t="str">
        <f>IFERROR((VLOOKUP(VLOOKUP(A96,Códigos!$A:$F,I$8,FALSE),Códigos!$C:$F,I$7,FALSE)),"Falta Cod.")</f>
        <v>Falta Cod.</v>
      </c>
      <c r="J96" s="586" t="str">
        <f>IFERROR((IF((VLOOKUP($G96,Camtil_MBCP!$L:$L,1,FALSE)=$G96),"Banco","Registos Fora")),"Registos Manuais")</f>
        <v>Registos Manuais</v>
      </c>
      <c r="K96" s="586" t="str">
        <f>IFERROR(INDEX(#REF!,MATCH((Camtil!$E96&amp;Camtil!$C96),#REF!,0),),"-")</f>
        <v>-</v>
      </c>
      <c r="L96" s="589" t="e">
        <f>+_xlfn.IFNA(IF($K96&lt;&gt;"",INDEX(#REF!,MATCH(Camtil!$E96,#REF!,0)),"-"),"-")</f>
        <v>#REF!</v>
      </c>
      <c r="M96" s="587"/>
      <c r="N96" s="307" t="str">
        <f t="shared" si="7"/>
        <v/>
      </c>
    </row>
    <row r="97" spans="1:14" ht="12.75" customHeight="1" x14ac:dyDescent="0.3">
      <c r="A97" s="585" t="str">
        <f>+IFERROR(INDEX(Códigos!$A:$A,MATCH($B97,Códigos!$F:$F,0)),"Falta Código")</f>
        <v>Falta Código</v>
      </c>
      <c r="B97" s="585"/>
      <c r="C97" s="422"/>
      <c r="D97" s="317"/>
      <c r="E97" s="424"/>
      <c r="F97" s="317"/>
      <c r="G97" s="585" t="str">
        <f t="shared" si="6"/>
        <v xml:space="preserve"> |  |  €</v>
      </c>
      <c r="H97" s="585" t="str">
        <f>IFERROR((VLOOKUP(A97,Códigos!$A$1:$C$110,H$8,FALSE)),"Falta Cod.")</f>
        <v>Falta Cod.</v>
      </c>
      <c r="I97" s="585" t="str">
        <f>IFERROR((VLOOKUP(VLOOKUP(A97,Códigos!$A:$F,I$8,FALSE),Códigos!$C:$F,I$7,FALSE)),"Falta Cod.")</f>
        <v>Falta Cod.</v>
      </c>
      <c r="J97" s="586" t="str">
        <f>IFERROR((IF((VLOOKUP($G97,Camtil_MBCP!$L:$L,1,FALSE)=$G97),"Banco","Registos Fora")),"Registos Manuais")</f>
        <v>Registos Manuais</v>
      </c>
      <c r="K97" s="586" t="str">
        <f>IFERROR(INDEX(#REF!,MATCH((Camtil!$E97&amp;Camtil!$C97),#REF!,0),),"-")</f>
        <v>-</v>
      </c>
      <c r="L97" s="589" t="e">
        <f>+_xlfn.IFNA(IF($K97&lt;&gt;"",INDEX(#REF!,MATCH(Camtil!$E97,#REF!,0)),"-"),"-")</f>
        <v>#REF!</v>
      </c>
      <c r="M97" s="587"/>
      <c r="N97" s="307" t="str">
        <f t="shared" si="7"/>
        <v/>
      </c>
    </row>
    <row r="98" spans="1:14" ht="12.75" customHeight="1" x14ac:dyDescent="0.3">
      <c r="A98" s="585" t="str">
        <f>+IFERROR(INDEX(Códigos!$A:$A,MATCH($B98,Códigos!$F:$F,0)),"Falta Código")</f>
        <v>Falta Código</v>
      </c>
      <c r="B98" s="585"/>
      <c r="C98" s="422"/>
      <c r="D98" s="5"/>
      <c r="E98" s="424"/>
      <c r="F98" s="317"/>
      <c r="G98" s="585" t="str">
        <f t="shared" si="6"/>
        <v xml:space="preserve"> |  |  €</v>
      </c>
      <c r="H98" s="585" t="str">
        <f>IFERROR((VLOOKUP(A98,Códigos!$A$1:$C$110,H$8,FALSE)),"Falta Cod.")</f>
        <v>Falta Cod.</v>
      </c>
      <c r="I98" s="585" t="str">
        <f>IFERROR((VLOOKUP(VLOOKUP(A98,Códigos!$A:$F,I$8,FALSE),Códigos!$C:$F,I$7,FALSE)),"Falta Cod.")</f>
        <v>Falta Cod.</v>
      </c>
      <c r="J98" s="586" t="str">
        <f>IFERROR((IF((VLOOKUP($G98,Camtil_MBCP!$L:$L,1,FALSE)=$G98),"Banco","Registos Fora")),"Registos Manuais")</f>
        <v>Registos Manuais</v>
      </c>
      <c r="K98" s="586" t="str">
        <f>IFERROR(INDEX(#REF!,MATCH((Camtil!$E98&amp;Camtil!$C98),#REF!,0),),"-")</f>
        <v>-</v>
      </c>
      <c r="L98" s="589" t="e">
        <f>+_xlfn.IFNA(IF($K98&lt;&gt;"",INDEX(#REF!,MATCH(Camtil!$E98,#REF!,0)),"-"),"-")</f>
        <v>#REF!</v>
      </c>
      <c r="M98" s="587"/>
      <c r="N98" s="307" t="str">
        <f t="shared" si="7"/>
        <v/>
      </c>
    </row>
    <row r="99" spans="1:14" ht="12.75" customHeight="1" x14ac:dyDescent="0.3">
      <c r="A99" s="585" t="str">
        <f>+IFERROR(INDEX(Códigos!$A:$A,MATCH($B99,Códigos!$F:$F,0)),"Falta Código")</f>
        <v>Falta Código</v>
      </c>
      <c r="B99" s="585"/>
      <c r="C99" s="422"/>
      <c r="D99" s="5"/>
      <c r="E99" s="424"/>
      <c r="F99" s="317"/>
      <c r="G99" s="585" t="str">
        <f t="shared" si="6"/>
        <v xml:space="preserve"> |  |  €</v>
      </c>
      <c r="H99" s="585" t="str">
        <f>IFERROR((VLOOKUP(A99,Códigos!$A$1:$C$110,H$8,FALSE)),"Falta Cod.")</f>
        <v>Falta Cod.</v>
      </c>
      <c r="I99" s="585" t="str">
        <f>IFERROR((VLOOKUP(VLOOKUP(A99,Códigos!$A:$F,I$8,FALSE),Códigos!$C:$F,I$7,FALSE)),"Falta Cod.")</f>
        <v>Falta Cod.</v>
      </c>
      <c r="J99" s="586" t="str">
        <f>IFERROR((IF((VLOOKUP($G99,Camtil_MBCP!$L:$L,1,FALSE)=$G99),"Banco","Registos Fora")),"Registos Manuais")</f>
        <v>Registos Manuais</v>
      </c>
      <c r="K99" s="586" t="str">
        <f>IFERROR(INDEX(#REF!,MATCH((Camtil!$E99&amp;Camtil!$C99),#REF!,0),),"-")</f>
        <v>-</v>
      </c>
      <c r="L99" s="589" t="e">
        <f>+_xlfn.IFNA(IF($K99&lt;&gt;"",INDEX(#REF!,MATCH(Camtil!$E99,#REF!,0)),"-"),"-")</f>
        <v>#REF!</v>
      </c>
      <c r="M99" s="587"/>
      <c r="N99" s="307" t="str">
        <f t="shared" si="7"/>
        <v/>
      </c>
    </row>
    <row r="100" spans="1:14" ht="12.75" customHeight="1" x14ac:dyDescent="0.3">
      <c r="A100" s="585" t="str">
        <f>+IFERROR(INDEX(Códigos!$A:$A,MATCH($B100,Códigos!$F:$F,0)),"Falta Código")</f>
        <v>Falta Código</v>
      </c>
      <c r="B100" s="585"/>
      <c r="C100" s="422"/>
      <c r="D100" s="5"/>
      <c r="E100" s="424"/>
      <c r="F100" s="317"/>
      <c r="G100" s="585" t="str">
        <f t="shared" si="6"/>
        <v xml:space="preserve"> |  |  €</v>
      </c>
      <c r="H100" s="585" t="str">
        <f>IFERROR((VLOOKUP(A100,Códigos!$A$1:$C$110,H$8,FALSE)),"Falta Cod.")</f>
        <v>Falta Cod.</v>
      </c>
      <c r="I100" s="585" t="str">
        <f>IFERROR((VLOOKUP(VLOOKUP(A100,Códigos!$A:$F,I$8,FALSE),Códigos!$C:$F,I$7,FALSE)),"Falta Cod.")</f>
        <v>Falta Cod.</v>
      </c>
      <c r="J100" s="586" t="str">
        <f>IFERROR((IF((VLOOKUP($G100,Camtil_MBCP!$L:$L,1,FALSE)=$G100),"Banco","Registos Fora")),"Registos Manuais")</f>
        <v>Registos Manuais</v>
      </c>
      <c r="K100" s="586" t="str">
        <f>IFERROR(INDEX(#REF!,MATCH((Camtil!$E100&amp;Camtil!$C100),#REF!,0),),"-")</f>
        <v>-</v>
      </c>
      <c r="L100" s="589" t="e">
        <f>+_xlfn.IFNA(IF($K100&lt;&gt;"",INDEX(#REF!,MATCH(Camtil!$E100,#REF!,0)),"-"),"-")</f>
        <v>#REF!</v>
      </c>
      <c r="M100" s="587"/>
      <c r="N100" s="307" t="str">
        <f t="shared" si="7"/>
        <v/>
      </c>
    </row>
    <row r="101" spans="1:14" ht="12.75" customHeight="1" x14ac:dyDescent="0.3">
      <c r="A101" s="585" t="str">
        <f>+IFERROR(INDEX(Códigos!$A:$A,MATCH($B101,Códigos!$F:$F,0)),"Falta Código")</f>
        <v>Falta Código</v>
      </c>
      <c r="B101" s="585"/>
      <c r="C101" s="422"/>
      <c r="D101" s="5"/>
      <c r="E101" s="424"/>
      <c r="F101" s="317"/>
      <c r="G101" s="585" t="str">
        <f t="shared" si="6"/>
        <v xml:space="preserve"> |  |  €</v>
      </c>
      <c r="H101" s="585" t="str">
        <f>IFERROR((VLOOKUP(A101,Códigos!$A$1:$C$110,H$8,FALSE)),"Falta Cod.")</f>
        <v>Falta Cod.</v>
      </c>
      <c r="I101" s="585" t="str">
        <f>IFERROR((VLOOKUP(VLOOKUP(A101,Códigos!$A:$F,I$8,FALSE),Códigos!$C:$F,I$7,FALSE)),"Falta Cod.")</f>
        <v>Falta Cod.</v>
      </c>
      <c r="J101" s="586" t="str">
        <f>IFERROR((IF((VLOOKUP($G101,Camtil_MBCP!$L:$L,1,FALSE)=$G101),"Banco","Registos Fora")),"Registos Manuais")</f>
        <v>Registos Manuais</v>
      </c>
      <c r="K101" s="586" t="str">
        <f>IFERROR(INDEX(#REF!,MATCH((Camtil!$E101&amp;Camtil!$C101),#REF!,0),),"-")</f>
        <v>-</v>
      </c>
      <c r="L101" s="589" t="e">
        <f>+_xlfn.IFNA(IF($K101&lt;&gt;"",INDEX(#REF!,MATCH(Camtil!$E101,#REF!,0)),"-"),"-")</f>
        <v>#REF!</v>
      </c>
      <c r="M101" s="587"/>
      <c r="N101" s="307" t="str">
        <f t="shared" si="7"/>
        <v/>
      </c>
    </row>
    <row r="102" spans="1:14" ht="12.75" customHeight="1" x14ac:dyDescent="0.3">
      <c r="A102" s="585" t="str">
        <f>+IFERROR(INDEX(Códigos!$A:$A,MATCH($B102,Códigos!$F:$F,0)),"Falta Código")</f>
        <v>Falta Código</v>
      </c>
      <c r="B102" s="585"/>
      <c r="C102" s="422"/>
      <c r="D102" s="5"/>
      <c r="E102" s="424"/>
      <c r="F102" s="317"/>
      <c r="G102" s="585" t="str">
        <f t="shared" si="6"/>
        <v xml:space="preserve"> |  |  €</v>
      </c>
      <c r="H102" s="585" t="str">
        <f>IFERROR((VLOOKUP(A102,Códigos!$A$1:$C$110,H$8,FALSE)),"Falta Cod.")</f>
        <v>Falta Cod.</v>
      </c>
      <c r="I102" s="585" t="str">
        <f>IFERROR((VLOOKUP(VLOOKUP(A102,Códigos!$A:$F,I$8,FALSE),Códigos!$C:$F,I$7,FALSE)),"Falta Cod.")</f>
        <v>Falta Cod.</v>
      </c>
      <c r="J102" s="586" t="str">
        <f>IFERROR((IF((VLOOKUP($G102,Camtil_MBCP!$L:$L,1,FALSE)=$G102),"Banco","Registos Fora")),"Registos Manuais")</f>
        <v>Registos Manuais</v>
      </c>
      <c r="K102" s="586" t="str">
        <f>IFERROR(INDEX(#REF!,MATCH((Camtil!$E102&amp;Camtil!$C102),#REF!,0),),"-")</f>
        <v>-</v>
      </c>
      <c r="L102" s="589" t="e">
        <f>+_xlfn.IFNA(IF($K102&lt;&gt;"",INDEX(#REF!,MATCH(Camtil!$E102,#REF!,0)),"-"),"-")</f>
        <v>#REF!</v>
      </c>
      <c r="M102" s="587"/>
      <c r="N102" s="307" t="str">
        <f t="shared" si="7"/>
        <v/>
      </c>
    </row>
    <row r="103" spans="1:14" ht="12.75" customHeight="1" x14ac:dyDescent="0.3">
      <c r="A103" s="585" t="str">
        <f>+IFERROR(INDEX(Códigos!$A:$A,MATCH($B103,Códigos!$F:$F,0)),"Falta Código")</f>
        <v>Falta Código</v>
      </c>
      <c r="B103" s="585"/>
      <c r="C103" s="422"/>
      <c r="D103" s="5"/>
      <c r="E103" s="424"/>
      <c r="F103" s="317"/>
      <c r="G103" s="585" t="str">
        <f t="shared" si="6"/>
        <v xml:space="preserve"> |  |  €</v>
      </c>
      <c r="H103" s="585" t="str">
        <f>IFERROR((VLOOKUP(A103,Códigos!$A$1:$C$110,H$8,FALSE)),"Falta Cod.")</f>
        <v>Falta Cod.</v>
      </c>
      <c r="I103" s="585" t="str">
        <f>IFERROR((VLOOKUP(VLOOKUP(A103,Códigos!$A:$F,I$8,FALSE),Códigos!$C:$F,I$7,FALSE)),"Falta Cod.")</f>
        <v>Falta Cod.</v>
      </c>
      <c r="J103" s="586" t="str">
        <f>IFERROR((IF((VLOOKUP($G103,Camtil_MBCP!$L:$L,1,FALSE)=$G103),"Banco","Registos Fora")),"Registos Manuais")</f>
        <v>Registos Manuais</v>
      </c>
      <c r="K103" s="586" t="str">
        <f>IFERROR(INDEX(#REF!,MATCH((Camtil!$E103&amp;Camtil!$C103),#REF!,0),),"-")</f>
        <v>-</v>
      </c>
      <c r="L103" s="589" t="e">
        <f>+_xlfn.IFNA(IF($K103&lt;&gt;"",INDEX(#REF!,MATCH(Camtil!$E103,#REF!,0)),"-"),"-")</f>
        <v>#REF!</v>
      </c>
      <c r="M103" s="587"/>
      <c r="N103" s="307" t="str">
        <f t="shared" si="7"/>
        <v/>
      </c>
    </row>
    <row r="104" spans="1:14" ht="12.75" customHeight="1" x14ac:dyDescent="0.3">
      <c r="A104" s="585" t="str">
        <f>+IFERROR(INDEX(Códigos!$A:$A,MATCH($B104,Códigos!$F:$F,0)),"Falta Código")</f>
        <v>Falta Código</v>
      </c>
      <c r="B104" s="585"/>
      <c r="C104" s="422"/>
      <c r="D104" s="5"/>
      <c r="E104" s="424"/>
      <c r="F104" s="5"/>
      <c r="G104" s="585" t="str">
        <f t="shared" ref="G104:G153" si="8">D104&amp;" | "&amp;C104&amp;" | "&amp;E104&amp;" €"</f>
        <v xml:space="preserve"> |  |  €</v>
      </c>
      <c r="H104" s="585" t="str">
        <f>IFERROR((VLOOKUP(A104,Códigos!$A$1:$C$110,H$8,FALSE)),"Falta Cod.")</f>
        <v>Falta Cod.</v>
      </c>
      <c r="I104" s="585" t="str">
        <f>IFERROR((VLOOKUP(VLOOKUP(A104,Códigos!$A:$F,I$8,FALSE),Códigos!$C:$F,I$7,FALSE)),"Falta Cod.")</f>
        <v>Falta Cod.</v>
      </c>
      <c r="J104" s="586" t="str">
        <f>IFERROR((IF((VLOOKUP($G104,Camtil_MBCP!$L:$L,1,FALSE)=$G104),"Banco","Registos Fora")),"Registos Manuais")</f>
        <v>Registos Manuais</v>
      </c>
      <c r="K104" s="586" t="str">
        <f>IFERROR(INDEX(#REF!,MATCH((Camtil!$E104&amp;Camtil!$C104),#REF!,0),),"-")</f>
        <v>-</v>
      </c>
      <c r="L104" s="589" t="e">
        <f>+_xlfn.IFNA(IF($K104&lt;&gt;"",INDEX(#REF!,MATCH(Camtil!$E104,#REF!,0)),"-"),"-")</f>
        <v>#REF!</v>
      </c>
      <c r="M104" s="587"/>
      <c r="N104" s="307" t="str">
        <f t="shared" ref="N104:N153" si="9">+$E104&amp;$C104</f>
        <v/>
      </c>
    </row>
    <row r="105" spans="1:14" ht="12.75" customHeight="1" x14ac:dyDescent="0.3">
      <c r="A105" s="585" t="str">
        <f>+IFERROR(INDEX(Códigos!$A:$A,MATCH($B105,Códigos!$F:$F,0)),"Falta Código")</f>
        <v>Falta Código</v>
      </c>
      <c r="B105" s="585"/>
      <c r="C105" s="422"/>
      <c r="D105" s="5"/>
      <c r="E105" s="424"/>
      <c r="F105" s="317"/>
      <c r="G105" s="585" t="str">
        <f t="shared" si="8"/>
        <v xml:space="preserve"> |  |  €</v>
      </c>
      <c r="H105" s="585" t="str">
        <f>IFERROR((VLOOKUP(A105,Códigos!$A$1:$C$110,H$8,FALSE)),"Falta Cod.")</f>
        <v>Falta Cod.</v>
      </c>
      <c r="I105" s="585" t="str">
        <f>IFERROR((VLOOKUP(VLOOKUP(A105,Códigos!$A:$F,I$8,FALSE),Códigos!$C:$F,I$7,FALSE)),"Falta Cod.")</f>
        <v>Falta Cod.</v>
      </c>
      <c r="J105" s="586" t="str">
        <f>IFERROR((IF((VLOOKUP($G105,Camtil_MBCP!$L:$L,1,FALSE)=$G105),"Banco","Registos Fora")),"Registos Manuais")</f>
        <v>Registos Manuais</v>
      </c>
      <c r="K105" s="586" t="str">
        <f>IFERROR(INDEX(#REF!,MATCH((Camtil!$E105&amp;Camtil!$C105),#REF!,0),),"-")</f>
        <v>-</v>
      </c>
      <c r="L105" s="589" t="e">
        <f>+_xlfn.IFNA(IF($K105&lt;&gt;"",INDEX(#REF!,MATCH(Camtil!$E105,#REF!,0)),"-"),"-")</f>
        <v>#REF!</v>
      </c>
      <c r="M105" s="587"/>
      <c r="N105" s="307" t="str">
        <f t="shared" si="9"/>
        <v/>
      </c>
    </row>
    <row r="106" spans="1:14" ht="12.75" customHeight="1" x14ac:dyDescent="0.3">
      <c r="A106" s="585" t="str">
        <f>+IFERROR(INDEX(Códigos!$A:$A,MATCH($B106,Códigos!$F:$F,0)),"Falta Código")</f>
        <v>Falta Código</v>
      </c>
      <c r="B106" s="585"/>
      <c r="C106" s="422"/>
      <c r="D106" s="5"/>
      <c r="E106" s="424"/>
      <c r="F106" s="5"/>
      <c r="G106" s="585" t="str">
        <f t="shared" si="8"/>
        <v xml:space="preserve"> |  |  €</v>
      </c>
      <c r="H106" s="585" t="str">
        <f>IFERROR((VLOOKUP(A106,Códigos!$A$1:$C$110,H$8,FALSE)),"Falta Cod.")</f>
        <v>Falta Cod.</v>
      </c>
      <c r="I106" s="585" t="str">
        <f>IFERROR((VLOOKUP(VLOOKUP(A106,Códigos!$A:$F,I$8,FALSE),Códigos!$C:$F,I$7,FALSE)),"Falta Cod.")</f>
        <v>Falta Cod.</v>
      </c>
      <c r="J106" s="586" t="str">
        <f>IFERROR((IF((VLOOKUP($G106,Camtil_MBCP!$L:$L,1,FALSE)=$G106),"Banco","Registos Fora")),"Registos Manuais")</f>
        <v>Registos Manuais</v>
      </c>
      <c r="K106" s="586" t="str">
        <f>IFERROR(INDEX(#REF!,MATCH((Camtil!$E106&amp;Camtil!$C106),#REF!,0),),"-")</f>
        <v>-</v>
      </c>
      <c r="L106" s="589" t="e">
        <f>+_xlfn.IFNA(IF($K106&lt;&gt;"",INDEX(#REF!,MATCH(Camtil!$E106,#REF!,0)),"-"),"-")</f>
        <v>#REF!</v>
      </c>
      <c r="M106" s="587"/>
      <c r="N106" s="307" t="str">
        <f t="shared" si="9"/>
        <v/>
      </c>
    </row>
    <row r="107" spans="1:14" ht="12.75" customHeight="1" x14ac:dyDescent="0.3">
      <c r="A107" s="585" t="str">
        <f>+IFERROR(INDEX(Códigos!$A:$A,MATCH($B107,Códigos!$F:$F,0)),"Falta Código")</f>
        <v>Falta Código</v>
      </c>
      <c r="B107" s="585"/>
      <c r="C107" s="422"/>
      <c r="D107" s="5"/>
      <c r="E107" s="424"/>
      <c r="F107" s="5"/>
      <c r="G107" s="585" t="str">
        <f t="shared" si="8"/>
        <v xml:space="preserve"> |  |  €</v>
      </c>
      <c r="H107" s="585" t="str">
        <f>IFERROR((VLOOKUP(A107,Códigos!$A$1:$C$110,H$8,FALSE)),"Falta Cod.")</f>
        <v>Falta Cod.</v>
      </c>
      <c r="I107" s="585" t="str">
        <f>IFERROR((VLOOKUP(VLOOKUP(A107,Códigos!$A:$F,I$8,FALSE),Códigos!$C:$F,I$7,FALSE)),"Falta Cod.")</f>
        <v>Falta Cod.</v>
      </c>
      <c r="J107" s="586" t="str">
        <f>IFERROR((IF((VLOOKUP($G107,Camtil_MBCP!$L:$L,1,FALSE)=$G107),"Banco","Registos Fora")),"Registos Manuais")</f>
        <v>Registos Manuais</v>
      </c>
      <c r="K107" s="586" t="str">
        <f>IFERROR(INDEX(#REF!,MATCH((Camtil!$E107&amp;Camtil!$C107),#REF!,0),),"-")</f>
        <v>-</v>
      </c>
      <c r="L107" s="589" t="e">
        <f>+_xlfn.IFNA(IF($K107&lt;&gt;"",INDEX(#REF!,MATCH(Camtil!$E107,#REF!,0)),"-"),"-")</f>
        <v>#REF!</v>
      </c>
      <c r="M107" s="587"/>
      <c r="N107" s="307" t="str">
        <f t="shared" si="9"/>
        <v/>
      </c>
    </row>
    <row r="108" spans="1:14" ht="12.75" customHeight="1" x14ac:dyDescent="0.3">
      <c r="A108" s="585" t="str">
        <f>+IFERROR(INDEX(Códigos!$A:$A,MATCH($B108,Códigos!$F:$F,0)),"Falta Código")</f>
        <v>Falta Código</v>
      </c>
      <c r="B108" s="585"/>
      <c r="C108" s="422"/>
      <c r="D108" s="5"/>
      <c r="E108" s="424"/>
      <c r="F108" s="5"/>
      <c r="G108" s="585" t="str">
        <f t="shared" si="8"/>
        <v xml:space="preserve"> |  |  €</v>
      </c>
      <c r="H108" s="585" t="str">
        <f>IFERROR((VLOOKUP(A108,Códigos!$A$1:$C$110,H$8,FALSE)),"Falta Cod.")</f>
        <v>Falta Cod.</v>
      </c>
      <c r="I108" s="585" t="str">
        <f>IFERROR((VLOOKUP(VLOOKUP(A108,Códigos!$A:$F,I$8,FALSE),Códigos!$C:$F,I$7,FALSE)),"Falta Cod.")</f>
        <v>Falta Cod.</v>
      </c>
      <c r="J108" s="586" t="str">
        <f>IFERROR((IF((VLOOKUP($G108,Camtil_MBCP!$L:$L,1,FALSE)=$G108),"Banco","Registos Fora")),"Registos Manuais")</f>
        <v>Registos Manuais</v>
      </c>
      <c r="K108" s="586" t="str">
        <f>IFERROR(INDEX(#REF!,MATCH((Camtil!$E108&amp;Camtil!$C108),#REF!,0),),"-")</f>
        <v>-</v>
      </c>
      <c r="L108" s="589" t="e">
        <f>+_xlfn.IFNA(IF($K108&lt;&gt;"",INDEX(#REF!,MATCH(Camtil!$E108,#REF!,0)),"-"),"-")</f>
        <v>#REF!</v>
      </c>
      <c r="M108" s="587"/>
      <c r="N108" s="307" t="str">
        <f t="shared" si="9"/>
        <v/>
      </c>
    </row>
    <row r="109" spans="1:14" ht="12.75" customHeight="1" x14ac:dyDescent="0.3">
      <c r="A109" s="585" t="str">
        <f>+IFERROR(INDEX(Códigos!$A:$A,MATCH($B109,Códigos!$F:$F,0)),"Falta Código")</f>
        <v>Falta Código</v>
      </c>
      <c r="B109" s="585"/>
      <c r="C109" s="422"/>
      <c r="D109" s="5"/>
      <c r="E109" s="424"/>
      <c r="F109" s="317"/>
      <c r="G109" s="585" t="str">
        <f t="shared" si="8"/>
        <v xml:space="preserve"> |  |  €</v>
      </c>
      <c r="H109" s="585" t="str">
        <f>IFERROR((VLOOKUP(A109,Códigos!$A$1:$C$110,H$8,FALSE)),"Falta Cod.")</f>
        <v>Falta Cod.</v>
      </c>
      <c r="I109" s="585" t="str">
        <f>IFERROR((VLOOKUP(VLOOKUP(A109,Códigos!$A:$F,I$8,FALSE),Códigos!$C:$F,I$7,FALSE)),"Falta Cod.")</f>
        <v>Falta Cod.</v>
      </c>
      <c r="J109" s="586" t="str">
        <f>IFERROR((IF((VLOOKUP($G109,Camtil_MBCP!$L:$L,1,FALSE)=$G109),"Banco","Registos Fora")),"Registos Manuais")</f>
        <v>Registos Manuais</v>
      </c>
      <c r="K109" s="586" t="str">
        <f>IFERROR(INDEX(#REF!,MATCH((Camtil!$E109&amp;Camtil!$C109),#REF!,0),),"-")</f>
        <v>-</v>
      </c>
      <c r="L109" s="589" t="e">
        <f>+_xlfn.IFNA(IF($K109&lt;&gt;"",INDEX(#REF!,MATCH(Camtil!$E109,#REF!,0)),"-"),"-")</f>
        <v>#REF!</v>
      </c>
      <c r="M109" s="587"/>
      <c r="N109" s="307" t="str">
        <f t="shared" si="9"/>
        <v/>
      </c>
    </row>
    <row r="110" spans="1:14" ht="12.75" customHeight="1" x14ac:dyDescent="0.3">
      <c r="A110" s="585" t="str">
        <f>+IFERROR(INDEX(Códigos!$A:$A,MATCH($B110,Códigos!$F:$F,0)),"Falta Código")</f>
        <v>Falta Código</v>
      </c>
      <c r="B110" s="585"/>
      <c r="C110" s="422"/>
      <c r="D110" s="5"/>
      <c r="E110" s="424"/>
      <c r="F110" s="317"/>
      <c r="G110" s="585" t="str">
        <f t="shared" si="8"/>
        <v xml:space="preserve"> |  |  €</v>
      </c>
      <c r="H110" s="585" t="str">
        <f>IFERROR((VLOOKUP(A110,Códigos!$A$1:$C$110,H$8,FALSE)),"Falta Cod.")</f>
        <v>Falta Cod.</v>
      </c>
      <c r="I110" s="585" t="str">
        <f>IFERROR((VLOOKUP(VLOOKUP(A110,Códigos!$A:$F,I$8,FALSE),Códigos!$C:$F,I$7,FALSE)),"Falta Cod.")</f>
        <v>Falta Cod.</v>
      </c>
      <c r="J110" s="586" t="str">
        <f>IFERROR((IF((VLOOKUP($G110,Camtil_MBCP!$L:$L,1,FALSE)=$G110),"Banco","Registos Fora")),"Registos Manuais")</f>
        <v>Registos Manuais</v>
      </c>
      <c r="K110" s="586" t="str">
        <f>IFERROR(INDEX(#REF!,MATCH((Camtil!$E110&amp;Camtil!$C110),#REF!,0),),"-")</f>
        <v>-</v>
      </c>
      <c r="L110" s="589" t="e">
        <f>+_xlfn.IFNA(IF($K110&lt;&gt;"",INDEX(#REF!,MATCH(Camtil!$E110,#REF!,0)),"-"),"-")</f>
        <v>#REF!</v>
      </c>
      <c r="M110" s="587"/>
      <c r="N110" s="307" t="str">
        <f t="shared" si="9"/>
        <v/>
      </c>
    </row>
    <row r="111" spans="1:14" ht="12.75" customHeight="1" x14ac:dyDescent="0.3">
      <c r="A111" s="585" t="str">
        <f>+IFERROR(INDEX(Códigos!$A:$A,MATCH($B111,Códigos!$F:$F,0)),"Falta Código")</f>
        <v>Falta Código</v>
      </c>
      <c r="B111" s="585"/>
      <c r="C111" s="422"/>
      <c r="D111" s="5"/>
      <c r="E111" s="424"/>
      <c r="F111" s="5"/>
      <c r="G111" s="585" t="str">
        <f t="shared" si="8"/>
        <v xml:space="preserve"> |  |  €</v>
      </c>
      <c r="H111" s="585" t="str">
        <f>IFERROR((VLOOKUP(A111,Códigos!$A$1:$C$110,H$8,FALSE)),"Falta Cod.")</f>
        <v>Falta Cod.</v>
      </c>
      <c r="I111" s="585" t="str">
        <f>IFERROR((VLOOKUP(VLOOKUP(A111,Códigos!$A:$F,I$8,FALSE),Códigos!$C:$F,I$7,FALSE)),"Falta Cod.")</f>
        <v>Falta Cod.</v>
      </c>
      <c r="J111" s="586" t="str">
        <f>IFERROR((IF((VLOOKUP($G111,Camtil_MBCP!$L:$L,1,FALSE)=$G111),"Banco","Registos Fora")),"Registos Manuais")</f>
        <v>Registos Manuais</v>
      </c>
      <c r="K111" s="586" t="str">
        <f>IFERROR(INDEX(#REF!,MATCH((Camtil!$E111&amp;Camtil!$C111),#REF!,0),),"-")</f>
        <v>-</v>
      </c>
      <c r="L111" s="589" t="e">
        <f>+_xlfn.IFNA(IF($K111&lt;&gt;"",INDEX(#REF!,MATCH(Camtil!$E111,#REF!,0)),"-"),"-")</f>
        <v>#REF!</v>
      </c>
      <c r="M111" s="587"/>
      <c r="N111" s="307" t="str">
        <f t="shared" si="9"/>
        <v/>
      </c>
    </row>
    <row r="112" spans="1:14" ht="12.75" customHeight="1" x14ac:dyDescent="0.3">
      <c r="A112" s="585" t="str">
        <f>+IFERROR(INDEX(Códigos!$A:$A,MATCH($B112,Códigos!$F:$F,0)),"Falta Código")</f>
        <v>Falta Código</v>
      </c>
      <c r="B112" s="585"/>
      <c r="C112" s="422"/>
      <c r="D112" s="5"/>
      <c r="E112" s="424"/>
      <c r="F112" s="317"/>
      <c r="G112" s="585" t="str">
        <f t="shared" si="8"/>
        <v xml:space="preserve"> |  |  €</v>
      </c>
      <c r="H112" s="585" t="str">
        <f>IFERROR((VLOOKUP(A112,Códigos!$A$1:$C$110,H$8,FALSE)),"Falta Cod.")</f>
        <v>Falta Cod.</v>
      </c>
      <c r="I112" s="585" t="str">
        <f>IFERROR((VLOOKUP(VLOOKUP(A112,Códigos!$A:$F,I$8,FALSE),Códigos!$C:$F,I$7,FALSE)),"Falta Cod.")</f>
        <v>Falta Cod.</v>
      </c>
      <c r="J112" s="586" t="str">
        <f>IFERROR((IF((VLOOKUP($G112,Camtil_MBCP!$L:$L,1,FALSE)=$G112),"Banco","Registos Fora")),"Registos Manuais")</f>
        <v>Registos Manuais</v>
      </c>
      <c r="K112" s="586" t="str">
        <f>IFERROR(INDEX(#REF!,MATCH((Camtil!$E112&amp;Camtil!$C112),#REF!,0),),"-")</f>
        <v>-</v>
      </c>
      <c r="L112" s="589" t="e">
        <f>+_xlfn.IFNA(IF($K112&lt;&gt;"",INDEX(#REF!,MATCH(Camtil!$E112,#REF!,0)),"-"),"-")</f>
        <v>#REF!</v>
      </c>
      <c r="M112" s="587"/>
      <c r="N112" s="307" t="str">
        <f t="shared" si="9"/>
        <v/>
      </c>
    </row>
    <row r="113" spans="1:23" ht="12.75" customHeight="1" x14ac:dyDescent="0.3">
      <c r="A113" s="585" t="str">
        <f>+IFERROR(INDEX(Códigos!$A:$A,MATCH($B113,Códigos!$F:$F,0)),"Falta Código")</f>
        <v>Falta Código</v>
      </c>
      <c r="B113" s="585"/>
      <c r="C113" s="422"/>
      <c r="D113" s="5"/>
      <c r="E113" s="424"/>
      <c r="F113" s="317"/>
      <c r="G113" s="585" t="str">
        <f t="shared" si="8"/>
        <v xml:space="preserve"> |  |  €</v>
      </c>
      <c r="H113" s="585" t="str">
        <f>IFERROR((VLOOKUP(A113,Códigos!$A$1:$C$110,H$8,FALSE)),"Falta Cod.")</f>
        <v>Falta Cod.</v>
      </c>
      <c r="I113" s="585" t="str">
        <f>IFERROR((VLOOKUP(VLOOKUP(A113,Códigos!$A:$F,I$8,FALSE),Códigos!$C:$F,I$7,FALSE)),"Falta Cod.")</f>
        <v>Falta Cod.</v>
      </c>
      <c r="J113" s="586" t="str">
        <f>IFERROR((IF((VLOOKUP($G113,Camtil_MBCP!$L:$L,1,FALSE)=$G113),"Banco","Registos Fora")),"Registos Manuais")</f>
        <v>Registos Manuais</v>
      </c>
      <c r="K113" s="586" t="str">
        <f>IFERROR(INDEX(#REF!,MATCH((Camtil!$E113&amp;Camtil!$C113),#REF!,0),),"-")</f>
        <v>-</v>
      </c>
      <c r="L113" s="589" t="e">
        <f>+_xlfn.IFNA(IF($K113&lt;&gt;"",INDEX(#REF!,MATCH(Camtil!$E113,#REF!,0)),"-"),"-")</f>
        <v>#REF!</v>
      </c>
      <c r="M113" s="587"/>
      <c r="N113" s="307" t="str">
        <f t="shared" si="9"/>
        <v/>
      </c>
      <c r="O113" s="307"/>
      <c r="P113" s="307"/>
      <c r="Q113" s="307"/>
      <c r="R113" s="307"/>
      <c r="S113" s="307"/>
      <c r="T113" s="307"/>
      <c r="U113" s="307"/>
      <c r="V113" s="307"/>
      <c r="W113" s="307"/>
    </row>
    <row r="114" spans="1:23" ht="12.75" customHeight="1" x14ac:dyDescent="0.3">
      <c r="A114" s="585" t="str">
        <f>+IFERROR(INDEX(Códigos!$A:$A,MATCH($B114,Códigos!$F:$F,0)),"Falta Código")</f>
        <v>Falta Código</v>
      </c>
      <c r="B114" s="585"/>
      <c r="C114" s="422"/>
      <c r="D114" s="5"/>
      <c r="E114" s="424"/>
      <c r="F114" s="317"/>
      <c r="G114" s="585" t="str">
        <f t="shared" si="8"/>
        <v xml:space="preserve"> |  |  €</v>
      </c>
      <c r="H114" s="585" t="str">
        <f>IFERROR((VLOOKUP(A114,Códigos!$A$1:$C$110,H$8,FALSE)),"Falta Cod.")</f>
        <v>Falta Cod.</v>
      </c>
      <c r="I114" s="585" t="str">
        <f>IFERROR((VLOOKUP(VLOOKUP(A114,Códigos!$A:$F,I$8,FALSE),Códigos!$C:$F,I$7,FALSE)),"Falta Cod.")</f>
        <v>Falta Cod.</v>
      </c>
      <c r="J114" s="586" t="str">
        <f>IFERROR((IF((VLOOKUP($G114,Camtil_MBCP!$L:$L,1,FALSE)=$G114),"Banco","Registos Fora")),"Registos Manuais")</f>
        <v>Registos Manuais</v>
      </c>
      <c r="K114" s="586" t="str">
        <f>IFERROR(INDEX(#REF!,MATCH((Camtil!$E114&amp;Camtil!$C114),#REF!,0),),"-")</f>
        <v>-</v>
      </c>
      <c r="L114" s="589" t="e">
        <f>+_xlfn.IFNA(IF($K114&lt;&gt;"",INDEX(#REF!,MATCH(Camtil!$E114,#REF!,0)),"-"),"-")</f>
        <v>#REF!</v>
      </c>
      <c r="M114" s="587"/>
      <c r="N114" s="307" t="str">
        <f t="shared" si="9"/>
        <v/>
      </c>
      <c r="O114" s="307"/>
      <c r="P114" s="307"/>
      <c r="Q114" s="307"/>
      <c r="R114" s="307"/>
      <c r="S114" s="307"/>
      <c r="T114" s="307"/>
      <c r="U114" s="307"/>
      <c r="V114" s="307"/>
      <c r="W114" s="307"/>
    </row>
    <row r="115" spans="1:23" ht="12.75" customHeight="1" x14ac:dyDescent="0.3">
      <c r="A115" s="585" t="str">
        <f>+IFERROR(INDEX(Códigos!$A:$A,MATCH($B115,Códigos!$F:$F,0)),"Falta Código")</f>
        <v>Falta Código</v>
      </c>
      <c r="B115" s="585"/>
      <c r="C115" s="422"/>
      <c r="D115" s="5"/>
      <c r="E115" s="424"/>
      <c r="F115" s="317"/>
      <c r="G115" s="585" t="str">
        <f t="shared" si="8"/>
        <v xml:space="preserve"> |  |  €</v>
      </c>
      <c r="H115" s="585" t="str">
        <f>IFERROR((VLOOKUP(A115,Códigos!$A$1:$C$110,H$8,FALSE)),"Falta Cod.")</f>
        <v>Falta Cod.</v>
      </c>
      <c r="I115" s="585" t="str">
        <f>IFERROR((VLOOKUP(VLOOKUP(A115,Códigos!$A:$F,I$8,FALSE),Códigos!$C:$F,I$7,FALSE)),"Falta Cod.")</f>
        <v>Falta Cod.</v>
      </c>
      <c r="J115" s="586" t="str">
        <f>IFERROR((IF((VLOOKUP($G115,Camtil_MBCP!$L:$L,1,FALSE)=$G115),"Banco","Registos Fora")),"Registos Manuais")</f>
        <v>Registos Manuais</v>
      </c>
      <c r="K115" s="586" t="str">
        <f>IFERROR(INDEX(#REF!,MATCH((Camtil!$E115&amp;Camtil!$C115),#REF!,0),),"-")</f>
        <v>-</v>
      </c>
      <c r="L115" s="589" t="e">
        <f>+_xlfn.IFNA(IF($K115&lt;&gt;"",INDEX(#REF!,MATCH(Camtil!$E115,#REF!,0)),"-"),"-")</f>
        <v>#REF!</v>
      </c>
      <c r="M115" s="587"/>
      <c r="N115" s="307" t="str">
        <f t="shared" si="9"/>
        <v/>
      </c>
      <c r="O115" s="307"/>
      <c r="P115" s="307"/>
      <c r="Q115" s="307"/>
      <c r="R115" s="307"/>
      <c r="S115" s="307"/>
      <c r="T115" s="307"/>
      <c r="U115" s="307"/>
      <c r="V115" s="307"/>
      <c r="W115" s="307"/>
    </row>
    <row r="116" spans="1:23" ht="12.75" customHeight="1" x14ac:dyDescent="0.3">
      <c r="A116" s="585" t="str">
        <f>+IFERROR(INDEX(Códigos!$A:$A,MATCH($B116,Códigos!$F:$F,0)),"Falta Código")</f>
        <v>Falta Código</v>
      </c>
      <c r="B116" s="585"/>
      <c r="C116" s="422"/>
      <c r="D116" s="5"/>
      <c r="E116" s="424"/>
      <c r="F116" s="317"/>
      <c r="G116" s="585" t="str">
        <f t="shared" si="8"/>
        <v xml:space="preserve"> |  |  €</v>
      </c>
      <c r="H116" s="585" t="str">
        <f>IFERROR((VLOOKUP(A116,Códigos!$A$1:$C$110,H$8,FALSE)),"Falta Cod.")</f>
        <v>Falta Cod.</v>
      </c>
      <c r="I116" s="585" t="str">
        <f>IFERROR((VLOOKUP(VLOOKUP(A116,Códigos!$A:$F,I$8,FALSE),Códigos!$C:$F,I$7,FALSE)),"Falta Cod.")</f>
        <v>Falta Cod.</v>
      </c>
      <c r="J116" s="586" t="str">
        <f>IFERROR((IF((VLOOKUP($G116,Camtil_MBCP!$L:$L,1,FALSE)=$G116),"Banco","Registos Fora")),"Registos Manuais")</f>
        <v>Registos Manuais</v>
      </c>
      <c r="K116" s="586" t="str">
        <f>IFERROR(INDEX(#REF!,MATCH((Camtil!$E116&amp;Camtil!$C116),#REF!,0),),"-")</f>
        <v>-</v>
      </c>
      <c r="L116" s="589" t="e">
        <f>+_xlfn.IFNA(IF($K116&lt;&gt;"",INDEX(#REF!,MATCH(Camtil!$E116,#REF!,0)),"-"),"-")</f>
        <v>#REF!</v>
      </c>
      <c r="M116" s="587"/>
      <c r="N116" s="307" t="str">
        <f t="shared" si="9"/>
        <v/>
      </c>
      <c r="O116" s="307"/>
      <c r="P116" s="307"/>
      <c r="Q116" s="307"/>
      <c r="R116" s="307"/>
      <c r="S116" s="307"/>
      <c r="T116" s="307"/>
      <c r="U116" s="307"/>
      <c r="V116" s="307"/>
      <c r="W116" s="307"/>
    </row>
    <row r="117" spans="1:23" ht="12.75" customHeight="1" x14ac:dyDescent="0.3">
      <c r="A117" s="585" t="str">
        <f>+IFERROR(INDEX(Códigos!$A:$A,MATCH($B117,Códigos!$F:$F,0)),"Falta Código")</f>
        <v>Falta Código</v>
      </c>
      <c r="B117" s="585"/>
      <c r="C117" s="422"/>
      <c r="D117" s="5"/>
      <c r="E117" s="424"/>
      <c r="F117" s="317"/>
      <c r="G117" s="585" t="str">
        <f t="shared" si="8"/>
        <v xml:space="preserve"> |  |  €</v>
      </c>
      <c r="H117" s="585" t="str">
        <f>IFERROR((VLOOKUP(A117,Códigos!$A$1:$C$110,H$8,FALSE)),"Falta Cod.")</f>
        <v>Falta Cod.</v>
      </c>
      <c r="I117" s="585" t="str">
        <f>IFERROR((VLOOKUP(VLOOKUP(A117,Códigos!$A:$F,I$8,FALSE),Códigos!$C:$F,I$7,FALSE)),"Falta Cod.")</f>
        <v>Falta Cod.</v>
      </c>
      <c r="J117" s="586" t="str">
        <f>IFERROR((IF((VLOOKUP($G117,Camtil_MBCP!$L:$L,1,FALSE)=$G117),"Banco","Registos Fora")),"Registos Manuais")</f>
        <v>Registos Manuais</v>
      </c>
      <c r="K117" s="586" t="str">
        <f>IFERROR(INDEX(#REF!,MATCH((Camtil!$E117&amp;Camtil!$C117),#REF!,0),),"-")</f>
        <v>-</v>
      </c>
      <c r="L117" s="589" t="e">
        <f>+_xlfn.IFNA(IF($K117&lt;&gt;"",INDEX(#REF!,MATCH(Camtil!$E117,#REF!,0)),"-"),"-")</f>
        <v>#REF!</v>
      </c>
      <c r="M117" s="587"/>
      <c r="N117" s="307" t="str">
        <f t="shared" si="9"/>
        <v/>
      </c>
      <c r="O117" s="307"/>
      <c r="P117" s="307"/>
      <c r="Q117" s="307"/>
      <c r="R117" s="307"/>
      <c r="S117" s="307"/>
      <c r="T117" s="307"/>
      <c r="U117" s="307"/>
      <c r="V117" s="307"/>
      <c r="W117" s="307"/>
    </row>
    <row r="118" spans="1:23" ht="12.75" customHeight="1" x14ac:dyDescent="0.3">
      <c r="A118" s="585" t="str">
        <f>+IFERROR(INDEX(Códigos!$A:$A,MATCH($B118,Códigos!$F:$F,0)),"Falta Código")</f>
        <v>Falta Código</v>
      </c>
      <c r="B118" s="585"/>
      <c r="C118" s="422"/>
      <c r="D118" s="5"/>
      <c r="E118" s="424"/>
      <c r="F118" s="317"/>
      <c r="G118" s="585" t="str">
        <f t="shared" si="8"/>
        <v xml:space="preserve"> |  |  €</v>
      </c>
      <c r="H118" s="585" t="str">
        <f>IFERROR((VLOOKUP(A118,Códigos!$A$1:$C$110,H$8,FALSE)),"Falta Cod.")</f>
        <v>Falta Cod.</v>
      </c>
      <c r="I118" s="585" t="str">
        <f>IFERROR((VLOOKUP(VLOOKUP(A118,Códigos!$A:$F,I$8,FALSE),Códigos!$C:$F,I$7,FALSE)),"Falta Cod.")</f>
        <v>Falta Cod.</v>
      </c>
      <c r="J118" s="586" t="str">
        <f>IFERROR((IF((VLOOKUP($G118,Camtil_MBCP!$L:$L,1,FALSE)=$G118),"Banco","Registos Fora")),"Registos Manuais")</f>
        <v>Registos Manuais</v>
      </c>
      <c r="K118" s="586" t="str">
        <f>IFERROR(INDEX(#REF!,MATCH((Camtil!$E118&amp;Camtil!$C118),#REF!,0),),"-")</f>
        <v>-</v>
      </c>
      <c r="L118" s="589" t="e">
        <f>+_xlfn.IFNA(IF($K118&lt;&gt;"",INDEX(#REF!,MATCH(Camtil!$E118,#REF!,0)),"-"),"-")</f>
        <v>#REF!</v>
      </c>
      <c r="M118" s="587"/>
      <c r="N118" s="307" t="str">
        <f t="shared" si="9"/>
        <v/>
      </c>
      <c r="O118" s="307"/>
      <c r="P118" s="307"/>
      <c r="Q118" s="307"/>
      <c r="R118" s="307"/>
      <c r="S118" s="307"/>
      <c r="T118" s="307"/>
      <c r="U118" s="307"/>
      <c r="V118" s="307"/>
      <c r="W118" s="307"/>
    </row>
    <row r="119" spans="1:23" ht="12.75" customHeight="1" x14ac:dyDescent="0.3">
      <c r="A119" s="585" t="str">
        <f>+IFERROR(INDEX(Códigos!$A:$A,MATCH($B119,Códigos!$F:$F,0)),"Falta Código")</f>
        <v>Falta Código</v>
      </c>
      <c r="B119" s="585"/>
      <c r="C119" s="422"/>
      <c r="D119" s="5"/>
      <c r="E119" s="424"/>
      <c r="F119" s="317"/>
      <c r="G119" s="585" t="str">
        <f t="shared" si="8"/>
        <v xml:space="preserve"> |  |  €</v>
      </c>
      <c r="H119" s="585" t="str">
        <f>IFERROR((VLOOKUP(A119,Códigos!$A$1:$C$110,H$8,FALSE)),"Falta Cod.")</f>
        <v>Falta Cod.</v>
      </c>
      <c r="I119" s="585" t="str">
        <f>IFERROR((VLOOKUP(VLOOKUP(A119,Códigos!$A:$F,I$8,FALSE),Códigos!$C:$F,I$7,FALSE)),"Falta Cod.")</f>
        <v>Falta Cod.</v>
      </c>
      <c r="J119" s="586" t="str">
        <f>IFERROR((IF((VLOOKUP($G119,Camtil_MBCP!$L:$L,1,FALSE)=$G119),"Banco","Registos Fora")),"Registos Manuais")</f>
        <v>Registos Manuais</v>
      </c>
      <c r="K119" s="586" t="str">
        <f>IFERROR(INDEX(#REF!,MATCH((Camtil!$E119&amp;Camtil!$C119),#REF!,0),),"-")</f>
        <v>-</v>
      </c>
      <c r="L119" s="589" t="e">
        <f>+_xlfn.IFNA(IF($K119&lt;&gt;"",INDEX(#REF!,MATCH(Camtil!$E119,#REF!,0)),"-"),"-")</f>
        <v>#REF!</v>
      </c>
      <c r="M119" s="587"/>
      <c r="N119" s="307" t="str">
        <f t="shared" si="9"/>
        <v/>
      </c>
      <c r="O119" s="307"/>
      <c r="P119" s="307"/>
      <c r="Q119" s="307"/>
      <c r="R119" s="307"/>
      <c r="S119" s="307"/>
      <c r="T119" s="307"/>
      <c r="U119" s="307"/>
      <c r="V119" s="307"/>
      <c r="W119" s="307"/>
    </row>
    <row r="120" spans="1:23" ht="12.75" customHeight="1" x14ac:dyDescent="0.3">
      <c r="A120" s="585" t="str">
        <f>+IFERROR(INDEX(Códigos!$A:$A,MATCH($B120,Códigos!$F:$F,0)),"Falta Código")</f>
        <v>Falta Código</v>
      </c>
      <c r="B120" s="585"/>
      <c r="C120" s="422"/>
      <c r="D120" s="5"/>
      <c r="E120" s="424"/>
      <c r="F120" s="317"/>
      <c r="G120" s="585" t="str">
        <f>D120&amp;" | "&amp;C120&amp;" | "&amp;E120&amp;" €"</f>
        <v xml:space="preserve"> |  |  €</v>
      </c>
      <c r="H120" s="585" t="str">
        <f>IFERROR((VLOOKUP(A120,Códigos!$A$1:$C$110,H$8,FALSE)),"Falta Cod.")</f>
        <v>Falta Cod.</v>
      </c>
      <c r="I120" s="585" t="str">
        <f>IFERROR((VLOOKUP(VLOOKUP(A120,Códigos!$A:$F,I$8,FALSE),Códigos!$C:$F,I$7,FALSE)),"Falta Cod.")</f>
        <v>Falta Cod.</v>
      </c>
      <c r="J120" s="586" t="str">
        <f>IFERROR((IF((VLOOKUP($G120,Camtil_MBCP!$L:$L,1,FALSE)=$G120),"Banco","Registos Fora")),"Registos Manuais")</f>
        <v>Registos Manuais</v>
      </c>
      <c r="K120" s="586" t="str">
        <f>IFERROR(INDEX(#REF!,MATCH((Camtil!$E120&amp;Camtil!$C120),#REF!,0),),"-")</f>
        <v>-</v>
      </c>
      <c r="L120" s="589" t="e">
        <f>+_xlfn.IFNA(IF($K120&lt;&gt;"",INDEX(#REF!,MATCH(Camtil!$E120,#REF!,0)),"-"),"-")</f>
        <v>#REF!</v>
      </c>
      <c r="M120" s="587"/>
      <c r="N120" s="307" t="str">
        <f>+$E120&amp;$C120</f>
        <v/>
      </c>
      <c r="O120" s="307"/>
      <c r="P120" s="307"/>
      <c r="Q120" s="307"/>
      <c r="R120" s="307"/>
      <c r="S120" s="307"/>
      <c r="T120" s="307"/>
      <c r="U120" s="307"/>
      <c r="V120" s="307"/>
      <c r="W120" s="307"/>
    </row>
    <row r="121" spans="1:23" ht="12.75" customHeight="1" x14ac:dyDescent="0.3">
      <c r="A121" s="585" t="str">
        <f>+IFERROR(INDEX(Códigos!$A:$A,MATCH($B121,Códigos!$F:$F,0)),"Falta Código")</f>
        <v>Falta Código</v>
      </c>
      <c r="B121" s="585"/>
      <c r="C121" s="422"/>
      <c r="D121" s="5"/>
      <c r="E121" s="424"/>
      <c r="F121" s="317"/>
      <c r="G121" s="585" t="str">
        <f>D121&amp;" | "&amp;C121&amp;" | "&amp;E121&amp;" €"</f>
        <v xml:space="preserve"> |  |  €</v>
      </c>
      <c r="H121" s="585" t="str">
        <f>IFERROR((VLOOKUP(A121,Códigos!$A$1:$C$110,H$8,FALSE)),"Falta Cod.")</f>
        <v>Falta Cod.</v>
      </c>
      <c r="I121" s="585" t="str">
        <f>IFERROR((VLOOKUP(VLOOKUP(A121,Códigos!$A:$F,I$8,FALSE),Códigos!$C:$F,I$7,FALSE)),"Falta Cod.")</f>
        <v>Falta Cod.</v>
      </c>
      <c r="J121" s="586" t="str">
        <f>IFERROR((IF((VLOOKUP($G121,Camtil_MBCP!$L:$L,1,FALSE)=$G121),"Banco","Registos Fora")),"Registos Manuais")</f>
        <v>Registos Manuais</v>
      </c>
      <c r="K121" s="586" t="str">
        <f>IFERROR(INDEX(#REF!,MATCH((Camtil!$E121&amp;Camtil!$C121),#REF!,0),),"-")</f>
        <v>-</v>
      </c>
      <c r="L121" s="589" t="e">
        <f>+_xlfn.IFNA(IF($K121&lt;&gt;"",INDEX(#REF!,MATCH(Camtil!$E121,#REF!,0)),"-"),"-")</f>
        <v>#REF!</v>
      </c>
      <c r="M121" s="587"/>
      <c r="N121" s="307" t="str">
        <f>+$E121&amp;$C121</f>
        <v/>
      </c>
      <c r="O121" s="307"/>
      <c r="P121" s="307"/>
      <c r="Q121" s="307"/>
      <c r="R121" s="307"/>
      <c r="S121" s="307"/>
      <c r="T121" s="307"/>
      <c r="U121" s="307"/>
      <c r="V121" s="307"/>
      <c r="W121" s="307"/>
    </row>
    <row r="122" spans="1:23" ht="12.75" customHeight="1" x14ac:dyDescent="0.3">
      <c r="A122" s="585" t="str">
        <f>+IFERROR(INDEX(Códigos!$A:$A,MATCH($B122,Códigos!$F:$F,0)),"Falta Código")</f>
        <v>Falta Código</v>
      </c>
      <c r="B122" s="585"/>
      <c r="C122" s="422"/>
      <c r="D122" s="5"/>
      <c r="E122" s="424"/>
      <c r="F122" s="317"/>
      <c r="G122" s="585" t="str">
        <f t="shared" si="8"/>
        <v xml:space="preserve"> |  |  €</v>
      </c>
      <c r="H122" s="585" t="str">
        <f>IFERROR((VLOOKUP(A122,Códigos!$A$1:$C$110,H$8,FALSE)),"Falta Cod.")</f>
        <v>Falta Cod.</v>
      </c>
      <c r="I122" s="585" t="str">
        <f>IFERROR((VLOOKUP(VLOOKUP(A122,Códigos!$A:$F,I$8,FALSE),Códigos!$C:$F,I$7,FALSE)),"Falta Cod.")</f>
        <v>Falta Cod.</v>
      </c>
      <c r="J122" s="586" t="str">
        <f>IFERROR((IF((VLOOKUP($G122,Camtil_MBCP!$L:$L,1,FALSE)=$G122),"Banco","Registos Fora")),"Registos Manuais")</f>
        <v>Registos Manuais</v>
      </c>
      <c r="K122" s="586" t="str">
        <f>IFERROR(INDEX(#REF!,MATCH((Camtil!$E122&amp;Camtil!$C122),#REF!,0),),"-")</f>
        <v>-</v>
      </c>
      <c r="L122" s="589" t="e">
        <f>+_xlfn.IFNA(IF($K122&lt;&gt;"",INDEX(#REF!,MATCH(Camtil!$E122,#REF!,0)),"-"),"-")</f>
        <v>#REF!</v>
      </c>
      <c r="M122" s="587"/>
      <c r="N122" s="307" t="str">
        <f t="shared" si="9"/>
        <v/>
      </c>
      <c r="O122" s="307"/>
      <c r="P122" s="307"/>
      <c r="Q122" s="307"/>
      <c r="R122" s="307"/>
      <c r="S122" s="307"/>
      <c r="T122" s="307"/>
      <c r="U122" s="307"/>
      <c r="V122" s="307"/>
      <c r="W122" s="307"/>
    </row>
    <row r="123" spans="1:23" ht="12.75" customHeight="1" x14ac:dyDescent="0.3">
      <c r="A123" s="585" t="str">
        <f>+IFERROR(INDEX(Códigos!$A:$A,MATCH($B123,Códigos!$F:$F,0)),"Falta Código")</f>
        <v>Falta Código</v>
      </c>
      <c r="B123" s="585"/>
      <c r="C123" s="422"/>
      <c r="D123" s="5"/>
      <c r="E123" s="424"/>
      <c r="F123" s="317"/>
      <c r="G123" s="585" t="str">
        <f t="shared" si="8"/>
        <v xml:space="preserve"> |  |  €</v>
      </c>
      <c r="H123" s="585" t="str">
        <f>IFERROR((VLOOKUP(A123,Códigos!$A$1:$C$110,H$8,FALSE)),"Falta Cod.")</f>
        <v>Falta Cod.</v>
      </c>
      <c r="I123" s="585" t="str">
        <f>IFERROR((VLOOKUP(VLOOKUP(A123,Códigos!$A:$F,I$8,FALSE),Códigos!$C:$F,I$7,FALSE)),"Falta Cod.")</f>
        <v>Falta Cod.</v>
      </c>
      <c r="J123" s="586" t="str">
        <f>IFERROR((IF((VLOOKUP($G123,Camtil_MBCP!$L:$L,1,FALSE)=$G123),"Banco","Registos Fora")),"Registos Manuais")</f>
        <v>Registos Manuais</v>
      </c>
      <c r="K123" s="586" t="str">
        <f>IFERROR(INDEX(#REF!,MATCH((Camtil!$E123&amp;Camtil!$C123),#REF!,0),),"-")</f>
        <v>-</v>
      </c>
      <c r="L123" s="589" t="e">
        <f>+_xlfn.IFNA(IF($K123&lt;&gt;"",INDEX(#REF!,MATCH(Camtil!$E123,#REF!,0)),"-"),"-")</f>
        <v>#REF!</v>
      </c>
      <c r="M123" s="587"/>
      <c r="N123" s="307" t="str">
        <f t="shared" si="9"/>
        <v/>
      </c>
      <c r="O123" s="307"/>
      <c r="P123" s="307"/>
      <c r="Q123" s="307"/>
      <c r="R123" s="307"/>
      <c r="S123" s="307"/>
      <c r="T123" s="307"/>
      <c r="U123" s="307"/>
      <c r="V123" s="307"/>
      <c r="W123" s="307"/>
    </row>
    <row r="124" spans="1:23" ht="12.75" customHeight="1" x14ac:dyDescent="0.3">
      <c r="A124" s="585" t="str">
        <f>+IFERROR(INDEX(Códigos!$A:$A,MATCH($B124,Códigos!$F:$F,0)),"Falta Código")</f>
        <v>Falta Código</v>
      </c>
      <c r="B124" s="585"/>
      <c r="C124" s="422"/>
      <c r="D124" s="5"/>
      <c r="E124" s="424"/>
      <c r="F124" s="317"/>
      <c r="G124" s="585" t="str">
        <f>D124&amp;" | "&amp;C124&amp;" | "&amp;E124&amp;" €"</f>
        <v xml:space="preserve"> |  |  €</v>
      </c>
      <c r="H124" s="585" t="str">
        <f>IFERROR((VLOOKUP(A124,Códigos!$A$1:$C$110,H$8,FALSE)),"Falta Cod.")</f>
        <v>Falta Cod.</v>
      </c>
      <c r="I124" s="585" t="str">
        <f>IFERROR((VLOOKUP(VLOOKUP(A124,Códigos!$A:$F,I$8,FALSE),Códigos!$C:$F,I$7,FALSE)),"Falta Cod.")</f>
        <v>Falta Cod.</v>
      </c>
      <c r="J124" s="586" t="str">
        <f>IFERROR((IF((VLOOKUP($G124,Camtil_MBCP!$L:$L,1,FALSE)=$G124),"Banco","Registos Fora")),"Registos Manuais")</f>
        <v>Registos Manuais</v>
      </c>
      <c r="K124" s="586" t="str">
        <f>IFERROR(INDEX(#REF!,MATCH((Camtil!$E124&amp;Camtil!$C124),#REF!,0),),"-")</f>
        <v>-</v>
      </c>
      <c r="L124" s="589" t="e">
        <f>+_xlfn.IFNA(IF($K124&lt;&gt;"",INDEX(#REF!,MATCH(Camtil!$E124,#REF!,0)),"-"),"-")</f>
        <v>#REF!</v>
      </c>
      <c r="M124" s="587"/>
      <c r="N124" s="307" t="str">
        <f>+$E124&amp;$C124</f>
        <v/>
      </c>
      <c r="O124" s="307"/>
      <c r="P124" s="307"/>
      <c r="Q124" s="307"/>
      <c r="R124" s="307"/>
      <c r="S124" s="307"/>
      <c r="T124" s="307"/>
      <c r="U124" s="307"/>
      <c r="V124" s="307"/>
      <c r="W124" s="307"/>
    </row>
    <row r="125" spans="1:23" ht="12.75" customHeight="1" x14ac:dyDescent="0.3">
      <c r="A125" s="585" t="str">
        <f>+IFERROR(INDEX(Códigos!$A:$A,MATCH($B125,Códigos!$F:$F,0)),"Falta Código")</f>
        <v>Falta Código</v>
      </c>
      <c r="B125" s="585"/>
      <c r="C125" s="422"/>
      <c r="D125" s="5"/>
      <c r="E125" s="424"/>
      <c r="F125" s="317"/>
      <c r="G125" s="585" t="str">
        <f>D125&amp;" | "&amp;C125&amp;" | "&amp;E125&amp;" €"</f>
        <v xml:space="preserve"> |  |  €</v>
      </c>
      <c r="H125" s="585" t="str">
        <f>IFERROR((VLOOKUP(A125,Códigos!$A$1:$C$110,H$8,FALSE)),"Falta Cod.")</f>
        <v>Falta Cod.</v>
      </c>
      <c r="I125" s="585" t="str">
        <f>IFERROR((VLOOKUP(VLOOKUP(A125,Códigos!$A:$F,I$8,FALSE),Códigos!$C:$F,I$7,FALSE)),"Falta Cod.")</f>
        <v>Falta Cod.</v>
      </c>
      <c r="J125" s="586" t="str">
        <f>IFERROR((IF((VLOOKUP($G125,Camtil_MBCP!$L:$L,1,FALSE)=$G125),"Banco","Registos Fora")),"Registos Manuais")</f>
        <v>Registos Manuais</v>
      </c>
      <c r="K125" s="586" t="str">
        <f>IFERROR(INDEX(#REF!,MATCH((Camtil!$E125&amp;Camtil!$C125),#REF!,0),),"-")</f>
        <v>-</v>
      </c>
      <c r="L125" s="589" t="e">
        <f>+_xlfn.IFNA(IF($K125&lt;&gt;"",INDEX(#REF!,MATCH(Camtil!$E125,#REF!,0)),"-"),"-")</f>
        <v>#REF!</v>
      </c>
      <c r="M125" s="587"/>
      <c r="N125" s="307" t="str">
        <f>+$E125&amp;$C125</f>
        <v/>
      </c>
      <c r="O125" s="307"/>
      <c r="P125" s="307"/>
      <c r="Q125" s="307"/>
      <c r="R125" s="307"/>
      <c r="S125" s="307"/>
      <c r="T125" s="307"/>
      <c r="U125" s="307"/>
      <c r="V125" s="307"/>
      <c r="W125" s="307"/>
    </row>
    <row r="126" spans="1:23" ht="12.75" customHeight="1" x14ac:dyDescent="0.3">
      <c r="A126" s="585" t="str">
        <f>+IFERROR(INDEX(Códigos!$A:$A,MATCH($B126,Códigos!$F:$F,0)),"Falta Código")</f>
        <v>Falta Código</v>
      </c>
      <c r="B126" s="585"/>
      <c r="C126" s="422"/>
      <c r="D126" s="5"/>
      <c r="E126" s="424"/>
      <c r="F126" s="318"/>
      <c r="G126" s="585" t="str">
        <f t="shared" si="8"/>
        <v xml:space="preserve"> |  |  €</v>
      </c>
      <c r="H126" s="585" t="str">
        <f>IFERROR((VLOOKUP(A126,Códigos!$A$1:$C$110,H$8,FALSE)),"Falta Cod.")</f>
        <v>Falta Cod.</v>
      </c>
      <c r="I126" s="585" t="str">
        <f>IFERROR((VLOOKUP(VLOOKUP(A126,Códigos!$A:$F,I$8,FALSE),Códigos!$C:$F,I$7,FALSE)),"Falta Cod.")</f>
        <v>Falta Cod.</v>
      </c>
      <c r="J126" s="586" t="str">
        <f>IFERROR((IF((VLOOKUP($G126,Camtil_MBCP!$L:$L,1,FALSE)=$G126),"Banco","Registos Fora")),"Registos Manuais")</f>
        <v>Registos Manuais</v>
      </c>
      <c r="K126" s="586" t="str">
        <f>IFERROR(INDEX(#REF!,MATCH((Camtil!$E126&amp;Camtil!$C126),#REF!,0),),"-")</f>
        <v>-</v>
      </c>
      <c r="L126" s="589" t="e">
        <f>+_xlfn.IFNA(IF($K126&lt;&gt;"",INDEX(#REF!,MATCH(Camtil!$E126,#REF!,0)),"-"),"-")</f>
        <v>#REF!</v>
      </c>
      <c r="M126" s="587"/>
      <c r="N126" s="307" t="str">
        <f t="shared" si="9"/>
        <v/>
      </c>
      <c r="O126" s="307"/>
      <c r="P126" s="307"/>
      <c r="Q126" s="307"/>
      <c r="R126" s="307"/>
      <c r="S126" s="307"/>
      <c r="T126" s="307"/>
      <c r="U126" s="307"/>
      <c r="V126" s="307"/>
      <c r="W126" s="321"/>
    </row>
    <row r="127" spans="1:23" ht="12.75" customHeight="1" x14ac:dyDescent="0.3">
      <c r="A127" s="585" t="str">
        <f>+IFERROR(INDEX(Códigos!$A:$A,MATCH($B127,Códigos!$F:$F,0)),"Falta Código")</f>
        <v>Falta Código</v>
      </c>
      <c r="B127" s="585"/>
      <c r="C127" s="422"/>
      <c r="D127" s="5"/>
      <c r="E127" s="424"/>
      <c r="F127" s="5"/>
      <c r="G127" s="585" t="str">
        <f t="shared" si="8"/>
        <v xml:space="preserve"> |  |  €</v>
      </c>
      <c r="H127" s="585" t="str">
        <f>IFERROR((VLOOKUP(A127,Códigos!$A$1:$C$110,H$8,FALSE)),"Falta Cod.")</f>
        <v>Falta Cod.</v>
      </c>
      <c r="I127" s="585" t="str">
        <f>IFERROR((VLOOKUP(VLOOKUP(A127,Códigos!$A:$F,I$8,FALSE),Códigos!$C:$F,I$7,FALSE)),"Falta Cod.")</f>
        <v>Falta Cod.</v>
      </c>
      <c r="J127" s="586" t="str">
        <f>IFERROR((IF((VLOOKUP($G127,Camtil_MBCP!$L:$L,1,FALSE)=$G127),"Banco","Registos Fora")),"Registos Manuais")</f>
        <v>Registos Manuais</v>
      </c>
      <c r="K127" s="586" t="str">
        <f>IFERROR(INDEX(#REF!,MATCH((Camtil!$E127&amp;Camtil!$C127),#REF!,0),),"-")</f>
        <v>-</v>
      </c>
      <c r="L127" s="589" t="e">
        <f>+_xlfn.IFNA(IF($K127&lt;&gt;"",INDEX(#REF!,MATCH(Camtil!$E127,#REF!,0)),"-"),"-")</f>
        <v>#REF!</v>
      </c>
      <c r="M127" s="587"/>
      <c r="N127" s="307" t="str">
        <f t="shared" si="9"/>
        <v/>
      </c>
      <c r="O127" s="307"/>
      <c r="P127" s="307"/>
      <c r="Q127" s="307"/>
      <c r="R127" s="307"/>
      <c r="S127" s="307"/>
      <c r="T127" s="307"/>
      <c r="U127" s="307"/>
      <c r="V127" s="307"/>
      <c r="W127" s="321"/>
    </row>
    <row r="128" spans="1:23" ht="12.75" customHeight="1" x14ac:dyDescent="0.3">
      <c r="A128" s="585" t="str">
        <f>+IFERROR(INDEX(Códigos!$A:$A,MATCH($B128,Códigos!$F:$F,0)),"Falta Código")</f>
        <v>Falta Código</v>
      </c>
      <c r="B128" s="585"/>
      <c r="C128" s="422"/>
      <c r="D128" s="5"/>
      <c r="E128" s="424"/>
      <c r="F128" s="317"/>
      <c r="G128" s="585" t="str">
        <f t="shared" si="8"/>
        <v xml:space="preserve"> |  |  €</v>
      </c>
      <c r="H128" s="585" t="str">
        <f>IFERROR((VLOOKUP(A128,Códigos!$A$1:$C$110,H$8,FALSE)),"Falta Cod.")</f>
        <v>Falta Cod.</v>
      </c>
      <c r="I128" s="585" t="str">
        <f>IFERROR((VLOOKUP(VLOOKUP(A128,Códigos!$A:$F,I$8,FALSE),Códigos!$C:$F,I$7,FALSE)),"Falta Cod.")</f>
        <v>Falta Cod.</v>
      </c>
      <c r="J128" s="586" t="str">
        <f>IFERROR((IF((VLOOKUP($G128,Camtil_MBCP!$L:$L,1,FALSE)=$G128),"Banco","Registos Fora")),"Registos Manuais")</f>
        <v>Registos Manuais</v>
      </c>
      <c r="K128" s="586" t="str">
        <f>IFERROR(INDEX(#REF!,MATCH((Camtil!$E128&amp;Camtil!$C128),#REF!,0),),"-")</f>
        <v>-</v>
      </c>
      <c r="L128" s="589" t="e">
        <f>+_xlfn.IFNA(IF($K128&lt;&gt;"",INDEX(#REF!,MATCH(Camtil!$E128,#REF!,0)),"-"),"-")</f>
        <v>#REF!</v>
      </c>
      <c r="M128" s="587"/>
      <c r="N128" s="307" t="str">
        <f t="shared" si="9"/>
        <v/>
      </c>
      <c r="O128" s="307"/>
      <c r="P128" s="307"/>
      <c r="Q128" s="307"/>
      <c r="R128" s="307"/>
      <c r="S128" s="307"/>
      <c r="T128" s="307"/>
      <c r="U128" s="307"/>
      <c r="V128" s="307"/>
      <c r="W128" s="307"/>
    </row>
    <row r="129" spans="1:23" ht="12.75" customHeight="1" x14ac:dyDescent="0.3">
      <c r="A129" s="585" t="str">
        <f>+IFERROR(INDEX(Códigos!$A:$A,MATCH($B129,Códigos!$F:$F,0)),"Falta Código")</f>
        <v>Falta Código</v>
      </c>
      <c r="B129" s="585"/>
      <c r="C129" s="422"/>
      <c r="D129" s="5"/>
      <c r="E129" s="424"/>
      <c r="F129" s="317"/>
      <c r="G129" s="585" t="str">
        <f t="shared" si="8"/>
        <v xml:space="preserve"> |  |  €</v>
      </c>
      <c r="H129" s="585" t="str">
        <f>IFERROR((VLOOKUP(A129,Códigos!$A$1:$C$110,H$8,FALSE)),"Falta Cod.")</f>
        <v>Falta Cod.</v>
      </c>
      <c r="I129" s="585" t="str">
        <f>IFERROR((VLOOKUP(VLOOKUP(A129,Códigos!$A:$F,I$8,FALSE),Códigos!$C:$F,I$7,FALSE)),"Falta Cod.")</f>
        <v>Falta Cod.</v>
      </c>
      <c r="J129" s="586" t="str">
        <f>IFERROR((IF((VLOOKUP($G129,Camtil_MBCP!$L:$L,1,FALSE)=$G129),"Banco","Registos Fora")),"Registos Manuais")</f>
        <v>Registos Manuais</v>
      </c>
      <c r="K129" s="586" t="str">
        <f>IFERROR(INDEX(#REF!,MATCH((Camtil!$E129&amp;Camtil!$C129),#REF!,0),),"-")</f>
        <v>-</v>
      </c>
      <c r="L129" s="589" t="e">
        <f>+_xlfn.IFNA(IF($K129&lt;&gt;"",INDEX(#REF!,MATCH(Camtil!$E129,#REF!,0)),"-"),"-")</f>
        <v>#REF!</v>
      </c>
      <c r="M129" s="587"/>
      <c r="N129" s="307" t="str">
        <f t="shared" si="9"/>
        <v/>
      </c>
      <c r="O129" s="307"/>
      <c r="P129" s="307"/>
      <c r="Q129" s="307"/>
      <c r="R129" s="307"/>
      <c r="S129" s="307"/>
      <c r="T129" s="307"/>
      <c r="U129" s="307"/>
      <c r="V129" s="307"/>
      <c r="W129" s="307"/>
    </row>
    <row r="130" spans="1:23" ht="12.75" customHeight="1" x14ac:dyDescent="0.3">
      <c r="A130" s="585" t="str">
        <f>+IFERROR(INDEX(Códigos!$A:$A,MATCH($B130,Códigos!$F:$F,0)),"Falta Código")</f>
        <v>Falta Código</v>
      </c>
      <c r="B130" s="585"/>
      <c r="C130" s="422"/>
      <c r="D130" s="5"/>
      <c r="E130" s="424"/>
      <c r="F130" s="317"/>
      <c r="G130" s="585" t="str">
        <f>D130&amp;" | "&amp;C130&amp;" | "&amp;E130&amp;" €"</f>
        <v xml:space="preserve"> |  |  €</v>
      </c>
      <c r="H130" s="585" t="str">
        <f>IFERROR((VLOOKUP(A130,Códigos!$A$1:$C$110,H$8,FALSE)),"Falta Cod.")</f>
        <v>Falta Cod.</v>
      </c>
      <c r="I130" s="585" t="str">
        <f>IFERROR((VLOOKUP(VLOOKUP(A130,Códigos!$A:$F,I$8,FALSE),Códigos!$C:$F,I$7,FALSE)),"Falta Cod.")</f>
        <v>Falta Cod.</v>
      </c>
      <c r="J130" s="586" t="str">
        <f>IFERROR((IF((VLOOKUP($G130,Camtil_MBCP!$L:$L,1,FALSE)=$G130),"Banco","Registos Fora")),"Registos Manuais")</f>
        <v>Registos Manuais</v>
      </c>
      <c r="K130" s="586" t="str">
        <f>IFERROR(INDEX(#REF!,MATCH((Camtil!$E130&amp;Camtil!$C130),#REF!,0),),"-")</f>
        <v>-</v>
      </c>
      <c r="L130" s="589" t="e">
        <f>+_xlfn.IFNA(IF($K130&lt;&gt;"",INDEX(#REF!,MATCH(Camtil!$E130,#REF!,0)),"-"),"-")</f>
        <v>#REF!</v>
      </c>
      <c r="M130" s="587"/>
      <c r="N130" s="307" t="str">
        <f>+$E130&amp;$C130</f>
        <v/>
      </c>
      <c r="O130" s="307"/>
      <c r="P130" s="307"/>
      <c r="Q130" s="307"/>
      <c r="R130" s="307"/>
      <c r="S130" s="307"/>
      <c r="T130" s="307"/>
      <c r="U130" s="307"/>
      <c r="V130" s="307"/>
      <c r="W130" s="307"/>
    </row>
    <row r="131" spans="1:23" ht="12.75" customHeight="1" x14ac:dyDescent="0.3">
      <c r="A131" s="585" t="str">
        <f>+IFERROR(INDEX(Códigos!$A:$A,MATCH($B131,Códigos!$F:$F,0)),"Falta Código")</f>
        <v>Falta Código</v>
      </c>
      <c r="B131" s="585"/>
      <c r="C131" s="422"/>
      <c r="D131" s="5"/>
      <c r="E131" s="424"/>
      <c r="F131" s="317"/>
      <c r="G131" s="585" t="str">
        <f>D131&amp;" | "&amp;C131&amp;" | "&amp;E131&amp;" €"</f>
        <v xml:space="preserve"> |  |  €</v>
      </c>
      <c r="H131" s="585" t="str">
        <f>IFERROR((VLOOKUP(A131,Códigos!$A$1:$C$110,H$8,FALSE)),"Falta Cod.")</f>
        <v>Falta Cod.</v>
      </c>
      <c r="I131" s="585" t="str">
        <f>IFERROR((VLOOKUP(VLOOKUP(A131,Códigos!$A:$F,I$8,FALSE),Códigos!$C:$F,I$7,FALSE)),"Falta Cod.")</f>
        <v>Falta Cod.</v>
      </c>
      <c r="J131" s="586" t="str">
        <f>IFERROR((IF((VLOOKUP($G131,Camtil_MBCP!$L:$L,1,FALSE)=$G131),"Banco","Registos Fora")),"Registos Manuais")</f>
        <v>Registos Manuais</v>
      </c>
      <c r="K131" s="586" t="str">
        <f>IFERROR(INDEX(#REF!,MATCH((Camtil!$E131&amp;Camtil!$C131),#REF!,0),),"-")</f>
        <v>-</v>
      </c>
      <c r="L131" s="589" t="e">
        <f>+_xlfn.IFNA(IF($K131&lt;&gt;"",INDEX(#REF!,MATCH(Camtil!$E131,#REF!,0)),"-"),"-")</f>
        <v>#REF!</v>
      </c>
      <c r="M131" s="587"/>
      <c r="N131" s="307" t="str">
        <f>+$E131&amp;$C131</f>
        <v/>
      </c>
      <c r="O131" s="307"/>
      <c r="P131" s="307"/>
      <c r="Q131" s="307"/>
      <c r="R131" s="307"/>
      <c r="S131" s="307"/>
      <c r="T131" s="307"/>
      <c r="U131" s="307"/>
      <c r="V131" s="307"/>
      <c r="W131" s="307"/>
    </row>
    <row r="132" spans="1:23" ht="12.75" customHeight="1" x14ac:dyDescent="0.3">
      <c r="A132" s="585" t="str">
        <f>+IFERROR(INDEX(Códigos!$A:$A,MATCH($B132,Códigos!$F:$F,0)),"Falta Código")</f>
        <v>Falta Código</v>
      </c>
      <c r="B132" s="585"/>
      <c r="C132" s="422"/>
      <c r="D132" s="5"/>
      <c r="E132" s="424"/>
      <c r="F132" s="317"/>
      <c r="G132" s="585" t="str">
        <f t="shared" si="8"/>
        <v xml:space="preserve"> |  |  €</v>
      </c>
      <c r="H132" s="585" t="str">
        <f>IFERROR((VLOOKUP(A132,Códigos!$A$1:$C$110,H$8,FALSE)),"Falta Cod.")</f>
        <v>Falta Cod.</v>
      </c>
      <c r="I132" s="585" t="str">
        <f>IFERROR((VLOOKUP(VLOOKUP(A132,Códigos!$A:$F,I$8,FALSE),Códigos!$C:$F,I$7,FALSE)),"Falta Cod.")</f>
        <v>Falta Cod.</v>
      </c>
      <c r="J132" s="586" t="str">
        <f>IFERROR((IF((VLOOKUP($G132,Camtil_MBCP!$L:$L,1,FALSE)=$G132),"Banco","Registos Fora")),"Registos Manuais")</f>
        <v>Registos Manuais</v>
      </c>
      <c r="K132" s="586" t="str">
        <f>IFERROR(INDEX(#REF!,MATCH((Camtil!$E132&amp;Camtil!$C132),#REF!,0),),"-")</f>
        <v>-</v>
      </c>
      <c r="L132" s="589" t="e">
        <f>+_xlfn.IFNA(IF($K132&lt;&gt;"",INDEX(#REF!,MATCH(Camtil!$E132,#REF!,0)),"-"),"-")</f>
        <v>#REF!</v>
      </c>
      <c r="M132" s="587"/>
      <c r="N132" s="307" t="str">
        <f t="shared" si="9"/>
        <v/>
      </c>
      <c r="O132" s="307"/>
      <c r="P132" s="307"/>
      <c r="Q132" s="307"/>
      <c r="R132" s="307"/>
      <c r="S132" s="307"/>
      <c r="T132" s="307"/>
      <c r="U132" s="307"/>
      <c r="V132" s="307"/>
      <c r="W132" s="307"/>
    </row>
    <row r="133" spans="1:23" ht="12.75" customHeight="1" x14ac:dyDescent="0.3">
      <c r="A133" s="585" t="str">
        <f>+IFERROR(INDEX(Códigos!$A:$A,MATCH($B133,Códigos!$F:$F,0)),"Falta Código")</f>
        <v>Falta Código</v>
      </c>
      <c r="B133" s="585"/>
      <c r="C133" s="422"/>
      <c r="D133" s="5"/>
      <c r="E133" s="424"/>
      <c r="F133" s="317"/>
      <c r="G133" s="585" t="str">
        <f>D133&amp;" | "&amp;C133&amp;" | "&amp;E133&amp;" €"</f>
        <v xml:space="preserve"> |  |  €</v>
      </c>
      <c r="H133" s="585" t="str">
        <f>IFERROR((VLOOKUP(A133,Códigos!$A$1:$C$110,H$8,FALSE)),"Falta Cod.")</f>
        <v>Falta Cod.</v>
      </c>
      <c r="I133" s="585" t="str">
        <f>IFERROR((VLOOKUP(VLOOKUP(A133,Códigos!$A:$F,I$8,FALSE),Códigos!$C:$F,I$7,FALSE)),"Falta Cod.")</f>
        <v>Falta Cod.</v>
      </c>
      <c r="J133" s="586" t="str">
        <f>IFERROR((IF((VLOOKUP($G133,Camtil_MBCP!$L:$L,1,FALSE)=$G133),"Banco","Registos Fora")),"Registos Manuais")</f>
        <v>Registos Manuais</v>
      </c>
      <c r="K133" s="586" t="str">
        <f>IFERROR(INDEX(#REF!,MATCH((Camtil!$E133&amp;Camtil!$C133),#REF!,0),),"-")</f>
        <v>-</v>
      </c>
      <c r="L133" s="589" t="e">
        <f>+_xlfn.IFNA(IF($K133&lt;&gt;"",INDEX(#REF!,MATCH(Camtil!$E133,#REF!,0)),"-"),"-")</f>
        <v>#REF!</v>
      </c>
      <c r="M133" s="587"/>
      <c r="N133" s="307" t="str">
        <f>+$E133&amp;$C133</f>
        <v/>
      </c>
      <c r="O133" s="307"/>
      <c r="P133" s="307"/>
      <c r="Q133" s="307"/>
      <c r="R133" s="307"/>
      <c r="S133" s="307"/>
      <c r="T133" s="307"/>
      <c r="U133" s="307"/>
      <c r="V133" s="307"/>
      <c r="W133" s="307"/>
    </row>
    <row r="134" spans="1:23" ht="12.75" customHeight="1" x14ac:dyDescent="0.3">
      <c r="A134" s="585" t="str">
        <f>+IFERROR(INDEX(Códigos!$A:$A,MATCH($B134,Códigos!$F:$F,0)),"Falta Código")</f>
        <v>Falta Código</v>
      </c>
      <c r="B134" s="585"/>
      <c r="C134" s="422"/>
      <c r="D134" s="5"/>
      <c r="E134" s="424"/>
      <c r="F134" s="317"/>
      <c r="G134" s="585" t="str">
        <f>D134&amp;" | "&amp;C134&amp;" | "&amp;E134&amp;" €"</f>
        <v xml:space="preserve"> |  |  €</v>
      </c>
      <c r="H134" s="585" t="str">
        <f>IFERROR((VLOOKUP(A134,Códigos!$A$1:$C$110,H$8,FALSE)),"Falta Cod.")</f>
        <v>Falta Cod.</v>
      </c>
      <c r="I134" s="585" t="str">
        <f>IFERROR((VLOOKUP(VLOOKUP(A134,Códigos!$A:$F,I$8,FALSE),Códigos!$C:$F,I$7,FALSE)),"Falta Cod.")</f>
        <v>Falta Cod.</v>
      </c>
      <c r="J134" s="586" t="str">
        <f>IFERROR((IF((VLOOKUP($G134,Camtil_MBCP!$L:$L,1,FALSE)=$G134),"Banco","Registos Fora")),"Registos Manuais")</f>
        <v>Registos Manuais</v>
      </c>
      <c r="K134" s="586" t="str">
        <f>IFERROR(INDEX(#REF!,MATCH((Camtil!$E134&amp;Camtil!$C134),#REF!,0),),"-")</f>
        <v>-</v>
      </c>
      <c r="L134" s="589" t="e">
        <f>+_xlfn.IFNA(IF($K134&lt;&gt;"",INDEX(#REF!,MATCH(Camtil!$E134,#REF!,0)),"-"),"-")</f>
        <v>#REF!</v>
      </c>
      <c r="M134" s="587"/>
      <c r="N134" s="307" t="str">
        <f>+$E134&amp;$C134</f>
        <v/>
      </c>
      <c r="O134" s="307"/>
      <c r="P134" s="307"/>
      <c r="Q134" s="307"/>
      <c r="R134" s="307"/>
      <c r="S134" s="307"/>
      <c r="T134" s="307"/>
      <c r="U134" s="307"/>
      <c r="V134" s="307"/>
      <c r="W134" s="307"/>
    </row>
    <row r="135" spans="1:23" ht="12.75" customHeight="1" x14ac:dyDescent="0.3">
      <c r="A135" s="585" t="str">
        <f>+IFERROR(INDEX(Códigos!$A:$A,MATCH($B135,Códigos!$F:$F,0)),"Falta Código")</f>
        <v>Falta Código</v>
      </c>
      <c r="B135" s="585"/>
      <c r="C135" s="422"/>
      <c r="D135" s="5"/>
      <c r="E135" s="424"/>
      <c r="F135" s="317"/>
      <c r="G135" s="585" t="str">
        <f t="shared" si="8"/>
        <v xml:space="preserve"> |  |  €</v>
      </c>
      <c r="H135" s="585" t="str">
        <f>IFERROR((VLOOKUP(A135,Códigos!$A$1:$C$110,H$8,FALSE)),"Falta Cod.")</f>
        <v>Falta Cod.</v>
      </c>
      <c r="I135" s="585" t="str">
        <f>IFERROR((VLOOKUP(VLOOKUP(A135,Códigos!$A:$F,I$8,FALSE),Códigos!$C:$F,I$7,FALSE)),"Falta Cod.")</f>
        <v>Falta Cod.</v>
      </c>
      <c r="J135" s="586" t="str">
        <f>IFERROR((IF((VLOOKUP($G135,Camtil_MBCP!$L:$L,1,FALSE)=$G135),"Banco","Registos Fora")),"Registos Manuais")</f>
        <v>Registos Manuais</v>
      </c>
      <c r="K135" s="586" t="str">
        <f>IFERROR(INDEX(#REF!,MATCH((Camtil!$E135&amp;Camtil!$C135),#REF!,0),),"-")</f>
        <v>-</v>
      </c>
      <c r="L135" s="589" t="e">
        <f>+_xlfn.IFNA(IF($K135&lt;&gt;"",INDEX(#REF!,MATCH(Camtil!$E135,#REF!,0)),"-"),"-")</f>
        <v>#REF!</v>
      </c>
      <c r="M135" s="587"/>
      <c r="N135" s="307" t="str">
        <f t="shared" si="9"/>
        <v/>
      </c>
      <c r="O135" s="307"/>
      <c r="P135" s="307"/>
      <c r="Q135" s="307"/>
      <c r="R135" s="307"/>
      <c r="S135" s="307"/>
      <c r="T135" s="307"/>
      <c r="U135" s="307"/>
      <c r="V135" s="307"/>
      <c r="W135" s="307"/>
    </row>
    <row r="136" spans="1:23" ht="12.75" customHeight="1" x14ac:dyDescent="0.3">
      <c r="A136" s="585" t="str">
        <f>+IFERROR(INDEX(Códigos!$A:$A,MATCH($B136,Códigos!$F:$F,0)),"Falta Código")</f>
        <v>Falta Código</v>
      </c>
      <c r="B136" s="585"/>
      <c r="C136" s="422"/>
      <c r="D136" s="5"/>
      <c r="E136" s="424"/>
      <c r="F136" s="317"/>
      <c r="G136" s="585" t="str">
        <f>D136&amp;" | "&amp;C136&amp;" | "&amp;E136&amp;" €"</f>
        <v xml:space="preserve"> |  |  €</v>
      </c>
      <c r="H136" s="585" t="str">
        <f>IFERROR((VLOOKUP(A136,Códigos!$A$1:$C$110,H$8,FALSE)),"Falta Cod.")</f>
        <v>Falta Cod.</v>
      </c>
      <c r="I136" s="585" t="str">
        <f>IFERROR((VLOOKUP(VLOOKUP(A136,Códigos!$A:$F,I$8,FALSE),Códigos!$C:$F,I$7,FALSE)),"Falta Cod.")</f>
        <v>Falta Cod.</v>
      </c>
      <c r="J136" s="586" t="str">
        <f>IFERROR((IF((VLOOKUP($G136,Camtil_MBCP!$L:$L,1,FALSE)=$G136),"Banco","Registos Fora")),"Registos Manuais")</f>
        <v>Registos Manuais</v>
      </c>
      <c r="K136" s="586" t="str">
        <f>IFERROR(INDEX(#REF!,MATCH((Camtil!$E136&amp;Camtil!$C136),#REF!,0),),"-")</f>
        <v>-</v>
      </c>
      <c r="L136" s="589" t="e">
        <f>+_xlfn.IFNA(IF($K136&lt;&gt;"",INDEX(#REF!,MATCH(Camtil!$E136,#REF!,0)),"-"),"-")</f>
        <v>#REF!</v>
      </c>
      <c r="M136" s="587"/>
      <c r="N136" s="307" t="str">
        <f>+$E136&amp;$C136</f>
        <v/>
      </c>
      <c r="O136" s="307"/>
      <c r="P136" s="307"/>
      <c r="Q136" s="307"/>
      <c r="R136" s="307"/>
      <c r="S136" s="307"/>
      <c r="T136" s="307"/>
      <c r="U136" s="307"/>
      <c r="V136" s="307"/>
      <c r="W136" s="307"/>
    </row>
    <row r="137" spans="1:23" ht="12.75" customHeight="1" x14ac:dyDescent="0.3">
      <c r="A137" s="585" t="str">
        <f>+IFERROR(INDEX(Códigos!$A:$A,MATCH($B137,Códigos!$F:$F,0)),"Falta Código")</f>
        <v>Falta Código</v>
      </c>
      <c r="B137" s="585"/>
      <c r="C137" s="422"/>
      <c r="D137" s="5"/>
      <c r="E137" s="424"/>
      <c r="F137" s="317"/>
      <c r="G137" s="585" t="str">
        <f>D137&amp;" | "&amp;C137&amp;" | "&amp;E137&amp;" €"</f>
        <v xml:space="preserve"> |  |  €</v>
      </c>
      <c r="H137" s="585" t="str">
        <f>IFERROR((VLOOKUP(A137,Códigos!$A$1:$C$110,H$8,FALSE)),"Falta Cod.")</f>
        <v>Falta Cod.</v>
      </c>
      <c r="I137" s="585" t="str">
        <f>IFERROR((VLOOKUP(VLOOKUP(A137,Códigos!$A:$F,I$8,FALSE),Códigos!$C:$F,I$7,FALSE)),"Falta Cod.")</f>
        <v>Falta Cod.</v>
      </c>
      <c r="J137" s="586" t="str">
        <f>IFERROR((IF((VLOOKUP($G137,Camtil_MBCP!$L:$L,1,FALSE)=$G137),"Banco","Registos Fora")),"Registos Manuais")</f>
        <v>Registos Manuais</v>
      </c>
      <c r="K137" s="586" t="str">
        <f>IFERROR(INDEX(#REF!,MATCH((Camtil!$E137&amp;Camtil!$C137),#REF!,0),),"-")</f>
        <v>-</v>
      </c>
      <c r="L137" s="589" t="e">
        <f>+_xlfn.IFNA(IF($K137&lt;&gt;"",INDEX(#REF!,MATCH(Camtil!$E137,#REF!,0)),"-"),"-")</f>
        <v>#REF!</v>
      </c>
      <c r="M137" s="587"/>
      <c r="N137" s="307" t="str">
        <f>+$E137&amp;$C137</f>
        <v/>
      </c>
      <c r="O137" s="307"/>
      <c r="P137" s="307"/>
      <c r="Q137" s="307"/>
      <c r="R137" s="307"/>
      <c r="S137" s="307"/>
      <c r="T137" s="307"/>
      <c r="U137" s="307"/>
      <c r="V137" s="307"/>
      <c r="W137" s="307"/>
    </row>
    <row r="138" spans="1:23" ht="12.75" customHeight="1" x14ac:dyDescent="0.3">
      <c r="A138" s="585" t="str">
        <f>+IFERROR(INDEX(Códigos!$A:$A,MATCH($B138,Códigos!$F:$F,0)),"Falta Código")</f>
        <v>Falta Código</v>
      </c>
      <c r="B138" s="585"/>
      <c r="C138" s="422"/>
      <c r="D138" s="5"/>
      <c r="E138" s="424"/>
      <c r="F138" s="317"/>
      <c r="G138" s="585" t="str">
        <f t="shared" si="8"/>
        <v xml:space="preserve"> |  |  €</v>
      </c>
      <c r="H138" s="585" t="str">
        <f>IFERROR((VLOOKUP(A138,Códigos!$A$1:$C$110,H$8,FALSE)),"Falta Cod.")</f>
        <v>Falta Cod.</v>
      </c>
      <c r="I138" s="585" t="str">
        <f>IFERROR((VLOOKUP(VLOOKUP(A138,Códigos!$A:$F,I$8,FALSE),Códigos!$C:$F,I$7,FALSE)),"Falta Cod.")</f>
        <v>Falta Cod.</v>
      </c>
      <c r="J138" s="586" t="str">
        <f>IFERROR((IF((VLOOKUP($G138,Camtil_MBCP!$L:$L,1,FALSE)=$G138),"Banco","Registos Fora")),"Registos Manuais")</f>
        <v>Registos Manuais</v>
      </c>
      <c r="K138" s="586" t="str">
        <f>IFERROR(INDEX(#REF!,MATCH((Camtil!$E138&amp;Camtil!$C138),#REF!,0),),"-")</f>
        <v>-</v>
      </c>
      <c r="L138" s="589" t="e">
        <f>+_xlfn.IFNA(IF($K138&lt;&gt;"",INDEX(#REF!,MATCH(Camtil!$E138,#REF!,0)),"-"),"-")</f>
        <v>#REF!</v>
      </c>
      <c r="M138" s="587"/>
      <c r="N138" s="307" t="str">
        <f t="shared" si="9"/>
        <v/>
      </c>
      <c r="O138" s="307"/>
      <c r="P138" s="307"/>
      <c r="Q138" s="307"/>
      <c r="R138" s="307"/>
      <c r="S138" s="307"/>
      <c r="T138" s="307"/>
      <c r="U138" s="307"/>
      <c r="V138" s="307"/>
      <c r="W138" s="307"/>
    </row>
    <row r="139" spans="1:23" ht="12.75" customHeight="1" x14ac:dyDescent="0.3">
      <c r="A139" s="585" t="str">
        <f>+IFERROR(INDEX(Códigos!$A:$A,MATCH($B139,Códigos!$F:$F,0)),"Falta Código")</f>
        <v>Falta Código</v>
      </c>
      <c r="B139" s="585"/>
      <c r="C139" s="422"/>
      <c r="D139" s="5"/>
      <c r="E139" s="424"/>
      <c r="F139" s="317"/>
      <c r="G139" s="585" t="str">
        <f>D139&amp;" | "&amp;C139&amp;" | "&amp;E139&amp;" €"</f>
        <v xml:space="preserve"> |  |  €</v>
      </c>
      <c r="H139" s="585" t="str">
        <f>IFERROR((VLOOKUP(A139,Códigos!$A$1:$C$110,H$8,FALSE)),"Falta Cod.")</f>
        <v>Falta Cod.</v>
      </c>
      <c r="I139" s="585" t="str">
        <f>IFERROR((VLOOKUP(VLOOKUP(A139,Códigos!$A:$F,I$8,FALSE),Códigos!$C:$F,I$7,FALSE)),"Falta Cod.")</f>
        <v>Falta Cod.</v>
      </c>
      <c r="J139" s="586" t="str">
        <f>IFERROR((IF((VLOOKUP($G139,Camtil_MBCP!$L:$L,1,FALSE)=$G139),"Banco","Registos Fora")),"Registos Manuais")</f>
        <v>Registos Manuais</v>
      </c>
      <c r="K139" s="586" t="str">
        <f>IFERROR(INDEX(#REF!,MATCH((Camtil!$E139&amp;Camtil!$C139),#REF!,0),),"-")</f>
        <v>-</v>
      </c>
      <c r="L139" s="589" t="e">
        <f>+_xlfn.IFNA(IF($K139&lt;&gt;"",INDEX(#REF!,MATCH(Camtil!$E139,#REF!,0)),"-"),"-")</f>
        <v>#REF!</v>
      </c>
      <c r="M139" s="587"/>
      <c r="N139" s="307" t="str">
        <f>+$E139&amp;$C139</f>
        <v/>
      </c>
      <c r="O139" s="307"/>
      <c r="P139" s="307"/>
      <c r="Q139" s="307"/>
      <c r="R139" s="307"/>
      <c r="S139" s="307"/>
      <c r="T139" s="307"/>
      <c r="U139" s="307"/>
      <c r="V139" s="307"/>
      <c r="W139" s="307"/>
    </row>
    <row r="140" spans="1:23" ht="12.75" customHeight="1" x14ac:dyDescent="0.3">
      <c r="A140" s="585" t="str">
        <f>+IFERROR(INDEX(Códigos!$A:$A,MATCH($B140,Códigos!$F:$F,0)),"Falta Código")</f>
        <v>Falta Código</v>
      </c>
      <c r="B140" s="585"/>
      <c r="C140" s="422"/>
      <c r="D140" s="5"/>
      <c r="E140" s="424"/>
      <c r="F140" s="317"/>
      <c r="G140" s="585" t="str">
        <f>D140&amp;" | "&amp;C140&amp;" | "&amp;E140&amp;" €"</f>
        <v xml:space="preserve"> |  |  €</v>
      </c>
      <c r="H140" s="585" t="str">
        <f>IFERROR((VLOOKUP(A140,Códigos!$A$1:$C$110,H$8,FALSE)),"Falta Cod.")</f>
        <v>Falta Cod.</v>
      </c>
      <c r="I140" s="585" t="str">
        <f>IFERROR((VLOOKUP(VLOOKUP(A140,Códigos!$A:$F,I$8,FALSE),Códigos!$C:$F,I$7,FALSE)),"Falta Cod.")</f>
        <v>Falta Cod.</v>
      </c>
      <c r="J140" s="586" t="str">
        <f>IFERROR((IF((VLOOKUP($G140,Camtil_MBCP!$L:$L,1,FALSE)=$G140),"Banco","Registos Fora")),"Registos Manuais")</f>
        <v>Registos Manuais</v>
      </c>
      <c r="K140" s="586" t="str">
        <f>IFERROR(INDEX(#REF!,MATCH((Camtil!$E140&amp;Camtil!$C140),#REF!,0),),"-")</f>
        <v>-</v>
      </c>
      <c r="L140" s="589" t="e">
        <f>+_xlfn.IFNA(IF($K140&lt;&gt;"",INDEX(#REF!,MATCH(Camtil!$E140,#REF!,0)),"-"),"-")</f>
        <v>#REF!</v>
      </c>
      <c r="M140" s="587"/>
      <c r="N140" s="307" t="str">
        <f>+$E140&amp;$C140</f>
        <v/>
      </c>
      <c r="O140" s="307"/>
      <c r="P140" s="307"/>
      <c r="Q140" s="307"/>
      <c r="R140" s="307"/>
      <c r="S140" s="307"/>
      <c r="T140" s="307"/>
      <c r="U140" s="307"/>
      <c r="V140" s="307"/>
      <c r="W140" s="307"/>
    </row>
    <row r="141" spans="1:23" ht="12.75" customHeight="1" x14ac:dyDescent="0.3">
      <c r="A141" s="585" t="str">
        <f>+IFERROR(INDEX(Códigos!$A:$A,MATCH($B141,Códigos!$F:$F,0)),"Falta Código")</f>
        <v>Falta Código</v>
      </c>
      <c r="B141" s="585"/>
      <c r="C141" s="422"/>
      <c r="D141" s="5"/>
      <c r="E141" s="424"/>
      <c r="F141" s="317"/>
      <c r="G141" s="585" t="str">
        <f t="shared" si="8"/>
        <v xml:space="preserve"> |  |  €</v>
      </c>
      <c r="H141" s="585" t="str">
        <f>IFERROR((VLOOKUP(A141,Códigos!$A$1:$C$110,H$8,FALSE)),"Falta Cod.")</f>
        <v>Falta Cod.</v>
      </c>
      <c r="I141" s="585" t="str">
        <f>IFERROR((VLOOKUP(VLOOKUP(A141,Códigos!$A:$F,I$8,FALSE),Códigos!$C:$F,I$7,FALSE)),"Falta Cod.")</f>
        <v>Falta Cod.</v>
      </c>
      <c r="J141" s="586" t="str">
        <f>IFERROR((IF((VLOOKUP($G141,Camtil_MBCP!$L:$L,1,FALSE)=$G141),"Banco","Registos Fora")),"Registos Manuais")</f>
        <v>Registos Manuais</v>
      </c>
      <c r="K141" s="586" t="str">
        <f>IFERROR(INDEX(#REF!,MATCH((Camtil!$E141&amp;Camtil!$C141),#REF!,0),),"-")</f>
        <v>-</v>
      </c>
      <c r="L141" s="589" t="e">
        <f>+_xlfn.IFNA(IF($K141&lt;&gt;"",INDEX(#REF!,MATCH(Camtil!$E141,#REF!,0)),"-"),"-")</f>
        <v>#REF!</v>
      </c>
      <c r="M141" s="587"/>
      <c r="N141" s="307" t="str">
        <f t="shared" si="9"/>
        <v/>
      </c>
      <c r="O141" s="307"/>
      <c r="P141" s="307"/>
      <c r="Q141" s="307"/>
      <c r="R141" s="307"/>
      <c r="S141" s="307"/>
      <c r="T141" s="307"/>
      <c r="U141" s="307"/>
      <c r="V141" s="307"/>
      <c r="W141" s="307"/>
    </row>
    <row r="142" spans="1:23" ht="12.75" customHeight="1" x14ac:dyDescent="0.3">
      <c r="A142" s="585" t="str">
        <f>+IFERROR(INDEX(Códigos!$A:$A,MATCH($B142,Códigos!$F:$F,0)),"Falta Código")</f>
        <v>Falta Código</v>
      </c>
      <c r="B142" s="585"/>
      <c r="C142" s="422"/>
      <c r="D142" s="5"/>
      <c r="E142" s="424"/>
      <c r="F142" s="317"/>
      <c r="G142" s="585" t="str">
        <f>D142&amp;" | "&amp;C142&amp;" | "&amp;E142&amp;" €"</f>
        <v xml:space="preserve"> |  |  €</v>
      </c>
      <c r="H142" s="585" t="str">
        <f>IFERROR((VLOOKUP(A142,Códigos!$A$1:$C$110,H$8,FALSE)),"Falta Cod.")</f>
        <v>Falta Cod.</v>
      </c>
      <c r="I142" s="585" t="str">
        <f>IFERROR((VLOOKUP(VLOOKUP(A142,Códigos!$A:$F,I$8,FALSE),Códigos!$C:$F,I$7,FALSE)),"Falta Cod.")</f>
        <v>Falta Cod.</v>
      </c>
      <c r="J142" s="586" t="str">
        <f>IFERROR((IF((VLOOKUP($G142,Camtil_MBCP!$L:$L,1,FALSE)=$G142),"Banco","Registos Fora")),"Registos Manuais")</f>
        <v>Registos Manuais</v>
      </c>
      <c r="K142" s="586" t="str">
        <f>IFERROR(INDEX(#REF!,MATCH((Camtil!$E142&amp;Camtil!$C142),#REF!,0),),"-")</f>
        <v>-</v>
      </c>
      <c r="L142" s="589" t="e">
        <f>+_xlfn.IFNA(IF($K142&lt;&gt;"",INDEX(#REF!,MATCH(Camtil!$E142,#REF!,0)),"-"),"-")</f>
        <v>#REF!</v>
      </c>
      <c r="M142" s="587"/>
      <c r="N142" s="307" t="str">
        <f>+$E142&amp;$C142</f>
        <v/>
      </c>
      <c r="O142" s="307"/>
      <c r="P142" s="307"/>
      <c r="Q142" s="307"/>
      <c r="R142" s="307"/>
      <c r="S142" s="307"/>
      <c r="T142" s="307"/>
      <c r="U142" s="307"/>
      <c r="V142" s="307"/>
      <c r="W142" s="307"/>
    </row>
    <row r="143" spans="1:23" ht="12.75" customHeight="1" x14ac:dyDescent="0.3">
      <c r="A143" s="585" t="str">
        <f>+IFERROR(INDEX(Códigos!$A:$A,MATCH($B143,Códigos!$F:$F,0)),"Falta Código")</f>
        <v>Falta Código</v>
      </c>
      <c r="B143" s="585"/>
      <c r="C143" s="422"/>
      <c r="D143" s="5"/>
      <c r="E143" s="424"/>
      <c r="F143" s="317"/>
      <c r="G143" s="585" t="str">
        <f>D143&amp;" | "&amp;C143&amp;" | "&amp;E143&amp;" €"</f>
        <v xml:space="preserve"> |  |  €</v>
      </c>
      <c r="H143" s="585" t="str">
        <f>IFERROR((VLOOKUP(A143,Códigos!$A$1:$C$110,H$8,FALSE)),"Falta Cod.")</f>
        <v>Falta Cod.</v>
      </c>
      <c r="I143" s="585" t="str">
        <f>IFERROR((VLOOKUP(VLOOKUP(A143,Códigos!$A:$F,I$8,FALSE),Códigos!$C:$F,I$7,FALSE)),"Falta Cod.")</f>
        <v>Falta Cod.</v>
      </c>
      <c r="J143" s="586" t="str">
        <f>IFERROR((IF((VLOOKUP($G143,Camtil_MBCP!$L:$L,1,FALSE)=$G143),"Banco","Registos Fora")),"Registos Manuais")</f>
        <v>Registos Manuais</v>
      </c>
      <c r="K143" s="586" t="str">
        <f>IFERROR(INDEX(#REF!,MATCH((Camtil!$E143&amp;Camtil!$C143),#REF!,0),),"-")</f>
        <v>-</v>
      </c>
      <c r="L143" s="589" t="e">
        <f>+_xlfn.IFNA(IF($K143&lt;&gt;"",INDEX(#REF!,MATCH(Camtil!$E143,#REF!,0)),"-"),"-")</f>
        <v>#REF!</v>
      </c>
      <c r="M143" s="587"/>
      <c r="N143" s="307" t="str">
        <f>+$E143&amp;$C143</f>
        <v/>
      </c>
      <c r="O143" s="307"/>
      <c r="P143" s="307"/>
      <c r="Q143" s="307"/>
      <c r="R143" s="307"/>
      <c r="S143" s="307"/>
      <c r="T143" s="307"/>
      <c r="U143" s="307"/>
      <c r="V143" s="307"/>
      <c r="W143" s="307"/>
    </row>
    <row r="144" spans="1:23" ht="12.75" customHeight="1" x14ac:dyDescent="0.3">
      <c r="A144" s="585" t="str">
        <f>+IFERROR(INDEX(Códigos!$A:$A,MATCH($B144,Códigos!$F:$F,0)),"Falta Código")</f>
        <v>Falta Código</v>
      </c>
      <c r="B144" s="585"/>
      <c r="C144" s="422"/>
      <c r="D144" s="5"/>
      <c r="E144" s="424"/>
      <c r="F144" s="317"/>
      <c r="G144" s="585" t="str">
        <f t="shared" si="8"/>
        <v xml:space="preserve"> |  |  €</v>
      </c>
      <c r="H144" s="585" t="str">
        <f>IFERROR((VLOOKUP(A144,Códigos!$A$1:$C$110,H$8,FALSE)),"Falta Cod.")</f>
        <v>Falta Cod.</v>
      </c>
      <c r="I144" s="585" t="str">
        <f>IFERROR((VLOOKUP(VLOOKUP(A144,Códigos!$A:$F,I$8,FALSE),Códigos!$C:$F,I$7,FALSE)),"Falta Cod.")</f>
        <v>Falta Cod.</v>
      </c>
      <c r="J144" s="586" t="str">
        <f>IFERROR((IF((VLOOKUP($G144,Camtil_MBCP!$L:$L,1,FALSE)=$G144),"Banco","Registos Fora")),"Registos Manuais")</f>
        <v>Registos Manuais</v>
      </c>
      <c r="K144" s="586" t="str">
        <f>IFERROR(INDEX(#REF!,MATCH((Camtil!$E144&amp;Camtil!$C144),#REF!,0),),"-")</f>
        <v>-</v>
      </c>
      <c r="L144" s="589" t="e">
        <f>+_xlfn.IFNA(IF($K144&lt;&gt;"",INDEX(#REF!,MATCH(Camtil!$E144,#REF!,0)),"-"),"-")</f>
        <v>#REF!</v>
      </c>
      <c r="M144" s="587"/>
      <c r="N144" s="307" t="str">
        <f t="shared" si="9"/>
        <v/>
      </c>
      <c r="O144" s="307"/>
      <c r="P144" s="307"/>
      <c r="Q144" s="307"/>
      <c r="R144" s="307"/>
      <c r="S144" s="307"/>
      <c r="T144" s="307"/>
      <c r="U144" s="307"/>
      <c r="V144" s="307"/>
      <c r="W144" s="307"/>
    </row>
    <row r="145" spans="1:14" ht="12.75" customHeight="1" x14ac:dyDescent="0.3">
      <c r="A145" s="585" t="str">
        <f>+IFERROR(INDEX(Códigos!$A:$A,MATCH($B145,Códigos!$F:$F,0)),"Falta Código")</f>
        <v>Falta Código</v>
      </c>
      <c r="B145" s="585"/>
      <c r="C145" s="422"/>
      <c r="D145" s="5"/>
      <c r="E145" s="424"/>
      <c r="F145" s="317"/>
      <c r="G145" s="585" t="str">
        <f t="shared" si="8"/>
        <v xml:space="preserve"> |  |  €</v>
      </c>
      <c r="H145" s="585" t="str">
        <f>IFERROR((VLOOKUP(A145,Códigos!$A$1:$C$110,H$8,FALSE)),"Falta Cod.")</f>
        <v>Falta Cod.</v>
      </c>
      <c r="I145" s="585" t="str">
        <f>IFERROR((VLOOKUP(VLOOKUP(A145,Códigos!$A:$F,I$8,FALSE),Códigos!$C:$F,I$7,FALSE)),"Falta Cod.")</f>
        <v>Falta Cod.</v>
      </c>
      <c r="J145" s="586" t="str">
        <f>IFERROR((IF((VLOOKUP($G145,Camtil_MBCP!$L:$L,1,FALSE)=$G145),"Banco","Registos Fora")),"Registos Manuais")</f>
        <v>Registos Manuais</v>
      </c>
      <c r="K145" s="586" t="str">
        <f>IFERROR(INDEX(#REF!,MATCH((Camtil!$E145&amp;Camtil!$C145),#REF!,0),),"-")</f>
        <v>-</v>
      </c>
      <c r="L145" s="589" t="e">
        <f>+_xlfn.IFNA(IF($K145&lt;&gt;"",INDEX(#REF!,MATCH(Camtil!$E145,#REF!,0)),"-"),"-")</f>
        <v>#REF!</v>
      </c>
      <c r="M145" s="587"/>
      <c r="N145" s="307" t="str">
        <f t="shared" si="9"/>
        <v/>
      </c>
    </row>
    <row r="146" spans="1:14" ht="12.75" customHeight="1" x14ac:dyDescent="0.3">
      <c r="A146" s="585" t="str">
        <f>+IFERROR(INDEX(Códigos!$A:$A,MATCH($B146,Códigos!$F:$F,0)),"Falta Código")</f>
        <v>Falta Código</v>
      </c>
      <c r="B146" s="585"/>
      <c r="C146" s="422"/>
      <c r="D146" s="5"/>
      <c r="E146" s="424"/>
      <c r="F146" s="317"/>
      <c r="G146" s="585" t="str">
        <f>D146&amp;" | "&amp;C146&amp;" | "&amp;E146&amp;" €"</f>
        <v xml:space="preserve"> |  |  €</v>
      </c>
      <c r="H146" s="585" t="str">
        <f>IFERROR((VLOOKUP(A146,Códigos!$A$1:$C$110,H$8,FALSE)),"Falta Cod.")</f>
        <v>Falta Cod.</v>
      </c>
      <c r="I146" s="585" t="str">
        <f>IFERROR((VLOOKUP(VLOOKUP(A146,Códigos!$A:$F,I$8,FALSE),Códigos!$C:$F,I$7,FALSE)),"Falta Cod.")</f>
        <v>Falta Cod.</v>
      </c>
      <c r="J146" s="586" t="str">
        <f>IFERROR((IF((VLOOKUP($G146,Camtil_MBCP!$L:$L,1,FALSE)=$G146),"Banco","Registos Fora")),"Registos Manuais")</f>
        <v>Registos Manuais</v>
      </c>
      <c r="K146" s="586" t="str">
        <f>IFERROR(INDEX(#REF!,MATCH((Camtil!$E146&amp;Camtil!$C146),#REF!,0),),"-")</f>
        <v>-</v>
      </c>
      <c r="L146" s="589" t="e">
        <f>+_xlfn.IFNA(IF($K146&lt;&gt;"",INDEX(#REF!,MATCH(Camtil!$E146,#REF!,0)),"-"),"-")</f>
        <v>#REF!</v>
      </c>
      <c r="M146" s="587"/>
      <c r="N146" s="307" t="str">
        <f>+$E146&amp;$C146</f>
        <v/>
      </c>
    </row>
    <row r="147" spans="1:14" ht="12.75" customHeight="1" x14ac:dyDescent="0.3">
      <c r="A147" s="585" t="str">
        <f>+IFERROR(INDEX(Códigos!$A:$A,MATCH($B147,Códigos!$F:$F,0)),"Falta Código")</f>
        <v>Falta Código</v>
      </c>
      <c r="B147" s="585"/>
      <c r="C147" s="422"/>
      <c r="D147" s="5"/>
      <c r="E147" s="424"/>
      <c r="F147" s="317"/>
      <c r="G147" s="585" t="str">
        <f>D147&amp;" | "&amp;C147&amp;" | "&amp;E147&amp;" €"</f>
        <v xml:space="preserve"> |  |  €</v>
      </c>
      <c r="H147" s="585" t="str">
        <f>IFERROR((VLOOKUP(A147,Códigos!$A$1:$C$110,H$8,FALSE)),"Falta Cod.")</f>
        <v>Falta Cod.</v>
      </c>
      <c r="I147" s="585" t="str">
        <f>IFERROR((VLOOKUP(VLOOKUP(A147,Códigos!$A:$F,I$8,FALSE),Códigos!$C:$F,I$7,FALSE)),"Falta Cod.")</f>
        <v>Falta Cod.</v>
      </c>
      <c r="J147" s="586" t="str">
        <f>IFERROR((IF((VLOOKUP($G147,Camtil_MBCP!$L:$L,1,FALSE)=$G147),"Banco","Registos Fora")),"Registos Manuais")</f>
        <v>Registos Manuais</v>
      </c>
      <c r="K147" s="586" t="str">
        <f>IFERROR(INDEX(#REF!,MATCH((Camtil!$E147&amp;Camtil!$C147),#REF!,0),),"-")</f>
        <v>-</v>
      </c>
      <c r="L147" s="589" t="e">
        <f>+_xlfn.IFNA(IF($K147&lt;&gt;"",INDEX(#REF!,MATCH(Camtil!$E147,#REF!,0)),"-"),"-")</f>
        <v>#REF!</v>
      </c>
      <c r="M147" s="587"/>
      <c r="N147" s="307" t="str">
        <f>+$E147&amp;$C147</f>
        <v/>
      </c>
    </row>
    <row r="148" spans="1:14" ht="12.75" customHeight="1" x14ac:dyDescent="0.3">
      <c r="A148" s="585" t="str">
        <f>+IFERROR(INDEX(Códigos!$A:$A,MATCH($B148,Códigos!$F:$F,0)),"Falta Código")</f>
        <v>Falta Código</v>
      </c>
      <c r="B148" s="585"/>
      <c r="C148" s="422"/>
      <c r="D148" s="5"/>
      <c r="E148" s="424"/>
      <c r="F148" s="317"/>
      <c r="G148" s="585" t="str">
        <f t="shared" si="8"/>
        <v xml:space="preserve"> |  |  €</v>
      </c>
      <c r="H148" s="585" t="str">
        <f>IFERROR((VLOOKUP(A148,Códigos!$A$1:$C$110,H$8,FALSE)),"Falta Cod.")</f>
        <v>Falta Cod.</v>
      </c>
      <c r="I148" s="585" t="str">
        <f>IFERROR((VLOOKUP(VLOOKUP(A148,Códigos!$A:$F,I$8,FALSE),Códigos!$C:$F,I$7,FALSE)),"Falta Cod.")</f>
        <v>Falta Cod.</v>
      </c>
      <c r="J148" s="586" t="str">
        <f>IFERROR((IF((VLOOKUP($G148,Camtil_MBCP!$L:$L,1,FALSE)=$G148),"Banco","Registos Fora")),"Registos Manuais")</f>
        <v>Registos Manuais</v>
      </c>
      <c r="K148" s="586" t="str">
        <f>IFERROR(INDEX(#REF!,MATCH((Camtil!$E148&amp;Camtil!$C148),#REF!,0),),"-")</f>
        <v>-</v>
      </c>
      <c r="L148" s="589" t="e">
        <f>+_xlfn.IFNA(IF($K148&lt;&gt;"",INDEX(#REF!,MATCH(Camtil!$E148,#REF!,0)),"-"),"-")</f>
        <v>#REF!</v>
      </c>
      <c r="M148" s="587"/>
      <c r="N148" s="307" t="str">
        <f t="shared" si="9"/>
        <v/>
      </c>
    </row>
    <row r="149" spans="1:14" ht="12.75" customHeight="1" x14ac:dyDescent="0.3">
      <c r="A149" s="585" t="str">
        <f>+IFERROR(INDEX(Códigos!$A:$A,MATCH($B149,Códigos!$F:$F,0)),"Falta Código")</f>
        <v>Falta Código</v>
      </c>
      <c r="B149" s="585"/>
      <c r="C149" s="422"/>
      <c r="D149" s="5"/>
      <c r="E149" s="424"/>
      <c r="F149" s="317"/>
      <c r="G149" s="585" t="str">
        <f t="shared" si="8"/>
        <v xml:space="preserve"> |  |  €</v>
      </c>
      <c r="H149" s="585" t="str">
        <f>IFERROR((VLOOKUP(A149,Códigos!$A$1:$C$110,H$8,FALSE)),"Falta Cod.")</f>
        <v>Falta Cod.</v>
      </c>
      <c r="I149" s="585" t="str">
        <f>IFERROR((VLOOKUP(VLOOKUP(A149,Códigos!$A:$F,I$8,FALSE),Códigos!$C:$F,I$7,FALSE)),"Falta Cod.")</f>
        <v>Falta Cod.</v>
      </c>
      <c r="J149" s="586" t="str">
        <f>IFERROR((IF((VLOOKUP($G149,Camtil_MBCP!$L:$L,1,FALSE)=$G149),"Banco","Registos Fora")),"Registos Manuais")</f>
        <v>Registos Manuais</v>
      </c>
      <c r="K149" s="586" t="str">
        <f>IFERROR(INDEX(#REF!,MATCH((Camtil!$E149&amp;Camtil!$C149),#REF!,0),),"-")</f>
        <v>-</v>
      </c>
      <c r="L149" s="589" t="e">
        <f>+_xlfn.IFNA(IF($K149&lt;&gt;"",INDEX(#REF!,MATCH(Camtil!$E149,#REF!,0)),"-"),"-")</f>
        <v>#REF!</v>
      </c>
      <c r="M149" s="587"/>
      <c r="N149" s="307" t="str">
        <f t="shared" si="9"/>
        <v/>
      </c>
    </row>
    <row r="150" spans="1:14" ht="12.75" customHeight="1" x14ac:dyDescent="0.3">
      <c r="A150" s="585" t="str">
        <f>+IFERROR(INDEX(Códigos!$A:$A,MATCH($B150,Códigos!$F:$F,0)),"Falta Código")</f>
        <v>Falta Código</v>
      </c>
      <c r="B150" s="585"/>
      <c r="C150" s="422"/>
      <c r="D150" s="5"/>
      <c r="E150" s="424"/>
      <c r="F150" s="317"/>
      <c r="G150" s="585" t="str">
        <f t="shared" si="8"/>
        <v xml:space="preserve"> |  |  €</v>
      </c>
      <c r="H150" s="585" t="str">
        <f>IFERROR((VLOOKUP(A150,Códigos!$A$1:$C$110,H$8,FALSE)),"Falta Cod.")</f>
        <v>Falta Cod.</v>
      </c>
      <c r="I150" s="585" t="str">
        <f>IFERROR((VLOOKUP(VLOOKUP(A150,Códigos!$A:$F,I$8,FALSE),Códigos!$C:$F,I$7,FALSE)),"Falta Cod.")</f>
        <v>Falta Cod.</v>
      </c>
      <c r="J150" s="586" t="str">
        <f>IFERROR((IF((VLOOKUP($G150,Camtil_MBCP!$L:$L,1,FALSE)=$G150),"Banco","Registos Fora")),"Registos Manuais")</f>
        <v>Registos Manuais</v>
      </c>
      <c r="K150" s="586" t="str">
        <f>IFERROR(INDEX(#REF!,MATCH((Camtil!$E150&amp;Camtil!$C150),#REF!,0),),"-")</f>
        <v>-</v>
      </c>
      <c r="L150" s="589" t="e">
        <f>+_xlfn.IFNA(IF($K150&lt;&gt;"",INDEX(#REF!,MATCH(Camtil!$E150,#REF!,0)),"-"),"-")</f>
        <v>#REF!</v>
      </c>
      <c r="M150" s="587"/>
      <c r="N150" s="307" t="str">
        <f t="shared" si="9"/>
        <v/>
      </c>
    </row>
    <row r="151" spans="1:14" ht="12.75" customHeight="1" x14ac:dyDescent="0.3">
      <c r="A151" s="585" t="str">
        <f>+IFERROR(INDEX(Códigos!$A:$A,MATCH($B151,Códigos!$F:$F,0)),"Falta Código")</f>
        <v>Falta Código</v>
      </c>
      <c r="B151" s="585"/>
      <c r="C151" s="422"/>
      <c r="D151" s="5"/>
      <c r="E151" s="424"/>
      <c r="F151" s="317"/>
      <c r="G151" s="585" t="str">
        <f>D151&amp;" | "&amp;C151&amp;" | "&amp;E151&amp;" €"</f>
        <v xml:space="preserve"> |  |  €</v>
      </c>
      <c r="H151" s="585" t="str">
        <f>IFERROR((VLOOKUP(A151,Códigos!$A$1:$C$110,H$8,FALSE)),"Falta Cod.")</f>
        <v>Falta Cod.</v>
      </c>
      <c r="I151" s="585" t="str">
        <f>IFERROR((VLOOKUP(VLOOKUP(A151,Códigos!$A:$F,I$8,FALSE),Códigos!$C:$F,I$7,FALSE)),"Falta Cod.")</f>
        <v>Falta Cod.</v>
      </c>
      <c r="J151" s="586" t="str">
        <f>IFERROR((IF((VLOOKUP($G151,Camtil_MBCP!$L:$L,1,FALSE)=$G151),"Banco","Registos Fora")),"Registos Manuais")</f>
        <v>Registos Manuais</v>
      </c>
      <c r="K151" s="586" t="str">
        <f>IFERROR(INDEX(#REF!,MATCH((Camtil!$E151&amp;Camtil!$C151),#REF!,0),),"-")</f>
        <v>-</v>
      </c>
      <c r="L151" s="589" t="e">
        <f>+_xlfn.IFNA(IF($K151&lt;&gt;"",INDEX(#REF!,MATCH(Camtil!$E151,#REF!,0)),"-"),"-")</f>
        <v>#REF!</v>
      </c>
      <c r="M151" s="587"/>
      <c r="N151" s="307" t="str">
        <f>+$E151&amp;$C151</f>
        <v/>
      </c>
    </row>
    <row r="152" spans="1:14" ht="12.75" customHeight="1" x14ac:dyDescent="0.3">
      <c r="A152" s="585" t="str">
        <f>+IFERROR(INDEX(Códigos!$A:$A,MATCH($B152,Códigos!$F:$F,0)),"Falta Código")</f>
        <v>Falta Código</v>
      </c>
      <c r="B152" s="585"/>
      <c r="C152" s="422"/>
      <c r="D152" s="5"/>
      <c r="E152" s="424"/>
      <c r="F152" s="317"/>
      <c r="G152" s="585" t="str">
        <f>D152&amp;" | "&amp;C152&amp;" | "&amp;E152&amp;" €"</f>
        <v xml:space="preserve"> |  |  €</v>
      </c>
      <c r="H152" s="585" t="str">
        <f>IFERROR((VLOOKUP(A152,Códigos!$A$1:$C$110,H$8,FALSE)),"Falta Cod.")</f>
        <v>Falta Cod.</v>
      </c>
      <c r="I152" s="585" t="str">
        <f>IFERROR((VLOOKUP(VLOOKUP(A152,Códigos!$A:$F,I$8,FALSE),Códigos!$C:$F,I$7,FALSE)),"Falta Cod.")</f>
        <v>Falta Cod.</v>
      </c>
      <c r="J152" s="586" t="str">
        <f>IFERROR((IF((VLOOKUP($G152,Camtil_MBCP!$L:$L,1,FALSE)=$G152),"Banco","Registos Fora")),"Registos Manuais")</f>
        <v>Registos Manuais</v>
      </c>
      <c r="K152" s="586" t="str">
        <f>IFERROR(INDEX(#REF!,MATCH((Camtil!$E152&amp;Camtil!$C152),#REF!,0),),"-")</f>
        <v>-</v>
      </c>
      <c r="L152" s="589" t="e">
        <f>+_xlfn.IFNA(IF($K152&lt;&gt;"",INDEX(#REF!,MATCH(Camtil!$E152,#REF!,0)),"-"),"-")</f>
        <v>#REF!</v>
      </c>
      <c r="M152" s="587"/>
      <c r="N152" s="307" t="str">
        <f>+$E152&amp;$C152</f>
        <v/>
      </c>
    </row>
    <row r="153" spans="1:14" ht="12.75" customHeight="1" x14ac:dyDescent="0.3">
      <c r="A153" s="585" t="str">
        <f>+IFERROR(INDEX(Códigos!$A:$A,MATCH($B153,Códigos!$F:$F,0)),"Falta Código")</f>
        <v>Falta Código</v>
      </c>
      <c r="B153" s="585"/>
      <c r="C153" s="422"/>
      <c r="D153" s="5"/>
      <c r="E153" s="424"/>
      <c r="F153" s="318"/>
      <c r="G153" s="585" t="str">
        <f t="shared" si="8"/>
        <v xml:space="preserve"> |  |  €</v>
      </c>
      <c r="H153" s="585" t="str">
        <f>IFERROR((VLOOKUP(A153,Códigos!$A$1:$C$110,H$8,FALSE)),"Falta Cod.")</f>
        <v>Falta Cod.</v>
      </c>
      <c r="I153" s="585" t="str">
        <f>IFERROR((VLOOKUP(VLOOKUP(A153,Códigos!$A:$F,I$8,FALSE),Códigos!$C:$F,I$7,FALSE)),"Falta Cod.")</f>
        <v>Falta Cod.</v>
      </c>
      <c r="J153" s="586" t="str">
        <f>IFERROR((IF((VLOOKUP($G153,Camtil_MBCP!$L:$L,1,FALSE)=$G153),"Banco","Registos Fora")),"Registos Manuais")</f>
        <v>Registos Manuais</v>
      </c>
      <c r="K153" s="586" t="str">
        <f>IFERROR(INDEX(#REF!,MATCH((Camtil!$E153&amp;Camtil!$C153),#REF!,0),),"-")</f>
        <v>-</v>
      </c>
      <c r="L153" s="589" t="e">
        <f>+_xlfn.IFNA(IF($K153&lt;&gt;"",INDEX(#REF!,MATCH(Camtil!$E153,#REF!,0)),"-"),"-")</f>
        <v>#REF!</v>
      </c>
      <c r="M153" s="587"/>
      <c r="N153" s="307" t="str">
        <f t="shared" si="9"/>
        <v/>
      </c>
    </row>
    <row r="154" spans="1:14" ht="12.75" customHeight="1" x14ac:dyDescent="0.3">
      <c r="A154" s="585" t="str">
        <f>+IFERROR(INDEX(Códigos!$A:$A,MATCH($B154,Códigos!$F:$F,0)),"Falta Código")</f>
        <v>Falta Código</v>
      </c>
      <c r="B154" s="585"/>
      <c r="C154" s="422"/>
      <c r="D154" s="5"/>
      <c r="E154" s="424"/>
      <c r="F154" s="318"/>
      <c r="G154" s="585" t="str">
        <f t="shared" ref="G154:G209" si="10">D154&amp;" | "&amp;C154&amp;" | "&amp;E154&amp;" €"</f>
        <v xml:space="preserve"> |  |  €</v>
      </c>
      <c r="H154" s="585" t="str">
        <f>IFERROR((VLOOKUP(A154,Códigos!$A$1:$C$110,H$8,FALSE)),"Falta Cod.")</f>
        <v>Falta Cod.</v>
      </c>
      <c r="I154" s="585" t="str">
        <f>IFERROR((VLOOKUP(VLOOKUP(A154,Códigos!$A:$F,I$8,FALSE),Códigos!$C:$F,I$7,FALSE)),"Falta Cod.")</f>
        <v>Falta Cod.</v>
      </c>
      <c r="J154" s="586" t="str">
        <f>IFERROR((IF((VLOOKUP($G154,Camtil_MBCP!$L:$L,1,FALSE)=$G154),"Banco","Registos Fora")),"Registos Manuais")</f>
        <v>Registos Manuais</v>
      </c>
      <c r="K154" s="586" t="str">
        <f>IFERROR(INDEX(#REF!,MATCH((Camtil!$E154&amp;Camtil!$C154),#REF!,0),),"-")</f>
        <v>-</v>
      </c>
      <c r="L154" s="589" t="e">
        <f>+_xlfn.IFNA(IF($K154&lt;&gt;"",INDEX(#REF!,MATCH(Camtil!$E154,#REF!,0)),"-"),"-")</f>
        <v>#REF!</v>
      </c>
      <c r="M154" s="587"/>
      <c r="N154" s="307" t="str">
        <f t="shared" ref="N154:N209" si="11">+$E154&amp;$C154</f>
        <v/>
      </c>
    </row>
    <row r="155" spans="1:14" ht="12.75" customHeight="1" x14ac:dyDescent="0.3">
      <c r="A155" s="585" t="str">
        <f>+IFERROR(INDEX(Códigos!$A:$A,MATCH($B155,Códigos!$F:$F,0)),"Falta Código")</f>
        <v>Falta Código</v>
      </c>
      <c r="B155" s="585"/>
      <c r="C155" s="422"/>
      <c r="D155" s="5"/>
      <c r="E155" s="424"/>
      <c r="F155" s="318"/>
      <c r="G155" s="585" t="str">
        <f t="shared" si="10"/>
        <v xml:space="preserve"> |  |  €</v>
      </c>
      <c r="H155" s="585" t="str">
        <f>IFERROR((VLOOKUP(A155,Códigos!$A$1:$C$110,H$8,FALSE)),"Falta Cod.")</f>
        <v>Falta Cod.</v>
      </c>
      <c r="I155" s="585" t="str">
        <f>IFERROR((VLOOKUP(VLOOKUP(A155,Códigos!$A:$F,I$8,FALSE),Códigos!$C:$F,I$7,FALSE)),"Falta Cod.")</f>
        <v>Falta Cod.</v>
      </c>
      <c r="J155" s="586" t="str">
        <f>IFERROR((IF((VLOOKUP($G155,Camtil_MBCP!$L:$L,1,FALSE)=$G155),"Banco","Registos Fora")),"Registos Manuais")</f>
        <v>Registos Manuais</v>
      </c>
      <c r="K155" s="586" t="str">
        <f>IFERROR(INDEX(#REF!,MATCH((Camtil!$E155&amp;Camtil!$C155),#REF!,0),),"-")</f>
        <v>-</v>
      </c>
      <c r="L155" s="589" t="e">
        <f>+_xlfn.IFNA(IF($K155&lt;&gt;"",INDEX(#REF!,MATCH(Camtil!$E155,#REF!,0)),"-"),"-")</f>
        <v>#REF!</v>
      </c>
      <c r="M155" s="587"/>
      <c r="N155" s="307" t="str">
        <f t="shared" si="11"/>
        <v/>
      </c>
    </row>
    <row r="156" spans="1:14" ht="12.75" customHeight="1" x14ac:dyDescent="0.3">
      <c r="A156" s="585" t="str">
        <f>+IFERROR(INDEX(Códigos!$A:$A,MATCH($B156,Códigos!$F:$F,0)),"Falta Código")</f>
        <v>Falta Código</v>
      </c>
      <c r="B156" s="585"/>
      <c r="C156" s="422"/>
      <c r="D156" s="5"/>
      <c r="E156" s="424"/>
      <c r="F156" s="318"/>
      <c r="G156" s="585" t="str">
        <f t="shared" si="10"/>
        <v xml:space="preserve"> |  |  €</v>
      </c>
      <c r="H156" s="585" t="str">
        <f>IFERROR((VLOOKUP(A156,Códigos!$A$1:$C$110,H$8,FALSE)),"Falta Cod.")</f>
        <v>Falta Cod.</v>
      </c>
      <c r="I156" s="585" t="str">
        <f>IFERROR((VLOOKUP(VLOOKUP(A156,Códigos!$A:$F,I$8,FALSE),Códigos!$C:$F,I$7,FALSE)),"Falta Cod.")</f>
        <v>Falta Cod.</v>
      </c>
      <c r="J156" s="586" t="str">
        <f>IFERROR((IF((VLOOKUP($G156,Camtil_MBCP!$L:$L,1,FALSE)=$G156),"Banco","Registos Fora")),"Registos Manuais")</f>
        <v>Registos Manuais</v>
      </c>
      <c r="K156" s="586" t="str">
        <f>IFERROR(INDEX(#REF!,MATCH((Camtil!$E156&amp;Camtil!$C156),#REF!,0),),"-")</f>
        <v>-</v>
      </c>
      <c r="L156" s="589" t="e">
        <f>+_xlfn.IFNA(IF($K156&lt;&gt;"",INDEX(#REF!,MATCH(Camtil!$E156,#REF!,0)),"-"),"-")</f>
        <v>#REF!</v>
      </c>
      <c r="M156" s="587"/>
      <c r="N156" s="307" t="str">
        <f t="shared" si="11"/>
        <v/>
      </c>
    </row>
    <row r="157" spans="1:14" ht="12.75" customHeight="1" x14ac:dyDescent="0.3">
      <c r="A157" s="585" t="str">
        <f>+IFERROR(INDEX(Códigos!$A:$A,MATCH($B157,Códigos!$F:$F,0)),"Falta Código")</f>
        <v>Falta Código</v>
      </c>
      <c r="B157" s="585"/>
      <c r="C157" s="422"/>
      <c r="D157" s="5"/>
      <c r="E157" s="424"/>
      <c r="F157" s="318"/>
      <c r="G157" s="585" t="str">
        <f t="shared" si="10"/>
        <v xml:space="preserve"> |  |  €</v>
      </c>
      <c r="H157" s="585" t="str">
        <f>IFERROR((VLOOKUP(A157,Códigos!$A$1:$C$110,H$8,FALSE)),"Falta Cod.")</f>
        <v>Falta Cod.</v>
      </c>
      <c r="I157" s="585" t="str">
        <f>IFERROR((VLOOKUP(VLOOKUP(A157,Códigos!$A:$F,I$8,FALSE),Códigos!$C:$F,I$7,FALSE)),"Falta Cod.")</f>
        <v>Falta Cod.</v>
      </c>
      <c r="J157" s="586" t="str">
        <f>IFERROR((IF((VLOOKUP($G157,Camtil_MBCP!$L:$L,1,FALSE)=$G157),"Banco","Registos Fora")),"Registos Manuais")</f>
        <v>Registos Manuais</v>
      </c>
      <c r="K157" s="586" t="str">
        <f>IFERROR(INDEX(#REF!,MATCH((Camtil!$E157&amp;Camtil!$C157),#REF!,0),),"-")</f>
        <v>-</v>
      </c>
      <c r="L157" s="589" t="e">
        <f>+_xlfn.IFNA(IF($K157&lt;&gt;"",INDEX(#REF!,MATCH(Camtil!$E157,#REF!,0)),"-"),"-")</f>
        <v>#REF!</v>
      </c>
      <c r="M157" s="587"/>
      <c r="N157" s="307" t="str">
        <f t="shared" si="11"/>
        <v/>
      </c>
    </row>
    <row r="158" spans="1:14" ht="12.75" customHeight="1" x14ac:dyDescent="0.3">
      <c r="A158" s="585" t="str">
        <f>+IFERROR(INDEX(Códigos!$A:$A,MATCH($B158,Códigos!$F:$F,0)),"Falta Código")</f>
        <v>Falta Código</v>
      </c>
      <c r="B158" s="585"/>
      <c r="C158" s="422"/>
      <c r="D158" s="5"/>
      <c r="E158" s="424"/>
      <c r="F158" s="428"/>
      <c r="G158" s="585" t="str">
        <f t="shared" si="10"/>
        <v xml:space="preserve"> |  |  €</v>
      </c>
      <c r="H158" s="585" t="str">
        <f>IFERROR((VLOOKUP(A158,Códigos!$A$1:$C$110,H$8,FALSE)),"Falta Cod.")</f>
        <v>Falta Cod.</v>
      </c>
      <c r="I158" s="585" t="str">
        <f>IFERROR((VLOOKUP(VLOOKUP(A158,Códigos!$A:$F,I$8,FALSE),Códigos!$C:$F,I$7,FALSE)),"Falta Cod.")</f>
        <v>Falta Cod.</v>
      </c>
      <c r="J158" s="586" t="str">
        <f>IFERROR((IF((VLOOKUP($G158,Camtil_MBCP!$L:$L,1,FALSE)=$G158),"Banco","Registos Fora")),"Registos Manuais")</f>
        <v>Registos Manuais</v>
      </c>
      <c r="K158" s="586" t="str">
        <f>IFERROR(INDEX(#REF!,MATCH((Camtil!$E158&amp;Camtil!$C158),#REF!,0),),"-")</f>
        <v>-</v>
      </c>
      <c r="L158" s="589" t="e">
        <f>+_xlfn.IFNA(IF($K158&lt;&gt;"",INDEX(#REF!,MATCH(Camtil!$E158,#REF!,0)),"-"),"-")</f>
        <v>#REF!</v>
      </c>
      <c r="M158" s="587"/>
      <c r="N158" s="307" t="str">
        <f t="shared" si="11"/>
        <v/>
      </c>
    </row>
    <row r="159" spans="1:14" ht="12.75" customHeight="1" x14ac:dyDescent="0.3">
      <c r="A159" s="585" t="str">
        <f>+IFERROR(INDEX(Códigos!$A:$A,MATCH($B159,Códigos!$F:$F,0)),"Falta Código")</f>
        <v>Falta Código</v>
      </c>
      <c r="B159" s="585"/>
      <c r="C159" s="422"/>
      <c r="D159" s="5"/>
      <c r="E159" s="424"/>
      <c r="F159" s="590"/>
      <c r="G159" s="585" t="str">
        <f>D159&amp;" | "&amp;C159&amp;" | "&amp;E159&amp;" €"</f>
        <v xml:space="preserve"> |  |  €</v>
      </c>
      <c r="H159" s="585" t="str">
        <f>IFERROR((VLOOKUP(A159,Códigos!$A$1:$C$110,H$8,FALSE)),"Falta Cod.")</f>
        <v>Falta Cod.</v>
      </c>
      <c r="I159" s="585" t="str">
        <f>IFERROR((VLOOKUP(VLOOKUP(A159,Códigos!$A:$F,I$8,FALSE),Códigos!$C:$F,I$7,FALSE)),"Falta Cod.")</f>
        <v>Falta Cod.</v>
      </c>
      <c r="J159" s="586" t="str">
        <f>IFERROR((IF((VLOOKUP($G159,Camtil_MBCP!$L:$L,1,FALSE)=$G159),"Banco","Registos Fora")),"Registos Manuais")</f>
        <v>Registos Manuais</v>
      </c>
      <c r="K159" s="586" t="str">
        <f>IFERROR(INDEX(#REF!,MATCH((Camtil!$E159&amp;Camtil!$C159),#REF!,0),),"-")</f>
        <v>-</v>
      </c>
      <c r="L159" s="589" t="e">
        <f>+_xlfn.IFNA(IF($K159&lt;&gt;"",INDEX(#REF!,MATCH(Camtil!$E159,#REF!,0)),"-"),"-")</f>
        <v>#REF!</v>
      </c>
      <c r="M159" s="587"/>
      <c r="N159" s="307" t="str">
        <f>+$E159&amp;$C159</f>
        <v/>
      </c>
    </row>
    <row r="160" spans="1:14" ht="12.75" customHeight="1" x14ac:dyDescent="0.3">
      <c r="A160" s="585" t="str">
        <f>+IFERROR(INDEX(Códigos!$A:$A,MATCH($B160,Códigos!$F:$F,0)),"Falta Código")</f>
        <v>Falta Código</v>
      </c>
      <c r="B160" s="585"/>
      <c r="C160" s="422"/>
      <c r="D160" s="5"/>
      <c r="E160" s="424"/>
      <c r="F160" s="590"/>
      <c r="G160" s="585" t="str">
        <f>D160&amp;" | "&amp;C160&amp;" | "&amp;E160&amp;" €"</f>
        <v xml:space="preserve"> |  |  €</v>
      </c>
      <c r="H160" s="585" t="str">
        <f>IFERROR((VLOOKUP(A160,Códigos!$A$1:$C$110,H$8,FALSE)),"Falta Cod.")</f>
        <v>Falta Cod.</v>
      </c>
      <c r="I160" s="585" t="str">
        <f>IFERROR((VLOOKUP(VLOOKUP(A160,Códigos!$A:$F,I$8,FALSE),Códigos!$C:$F,I$7,FALSE)),"Falta Cod.")</f>
        <v>Falta Cod.</v>
      </c>
      <c r="J160" s="586" t="str">
        <f>IFERROR((IF((VLOOKUP($G160,Camtil_MBCP!$L:$L,1,FALSE)=$G160),"Banco","Registos Fora")),"Registos Manuais")</f>
        <v>Registos Manuais</v>
      </c>
      <c r="K160" s="586" t="str">
        <f>IFERROR(INDEX(#REF!,MATCH((Camtil!$E160&amp;Camtil!$C160),#REF!,0),),"-")</f>
        <v>-</v>
      </c>
      <c r="L160" s="589" t="e">
        <f>+_xlfn.IFNA(IF($K160&lt;&gt;"",INDEX(#REF!,MATCH(Camtil!$E160,#REF!,0)),"-"),"-")</f>
        <v>#REF!</v>
      </c>
      <c r="M160" s="587"/>
      <c r="N160" s="307" t="str">
        <f>+$E160&amp;$C160</f>
        <v/>
      </c>
    </row>
    <row r="161" spans="1:14" ht="12.75" customHeight="1" x14ac:dyDescent="0.3">
      <c r="A161" s="585" t="str">
        <f>+IFERROR(INDEX(Códigos!$A:$A,MATCH($B161,Códigos!$F:$F,0)),"Falta Código")</f>
        <v>Falta Código</v>
      </c>
      <c r="B161" s="585"/>
      <c r="C161" s="422"/>
      <c r="D161" s="5"/>
      <c r="E161" s="424"/>
      <c r="F161" s="590"/>
      <c r="G161" s="585" t="str">
        <f t="shared" si="10"/>
        <v xml:space="preserve"> |  |  €</v>
      </c>
      <c r="H161" s="585" t="str">
        <f>IFERROR((VLOOKUP(A161,Códigos!$A$1:$C$110,H$8,FALSE)),"Falta Cod.")</f>
        <v>Falta Cod.</v>
      </c>
      <c r="I161" s="585" t="str">
        <f>IFERROR((VLOOKUP(VLOOKUP(A161,Códigos!$A:$F,I$8,FALSE),Códigos!$C:$F,I$7,FALSE)),"Falta Cod.")</f>
        <v>Falta Cod.</v>
      </c>
      <c r="J161" s="586" t="str">
        <f>IFERROR((IF((VLOOKUP($G161,Camtil_MBCP!$L:$L,1,FALSE)=$G161),"Banco","Registos Fora")),"Registos Manuais")</f>
        <v>Registos Manuais</v>
      </c>
      <c r="K161" s="586" t="str">
        <f>IFERROR(INDEX(#REF!,MATCH((Camtil!$E161&amp;Camtil!$C161),#REF!,0),),"-")</f>
        <v>-</v>
      </c>
      <c r="L161" s="589" t="e">
        <f>+_xlfn.IFNA(IF($K161&lt;&gt;"",INDEX(#REF!,MATCH(Camtil!$E161,#REF!,0)),"-"),"-")</f>
        <v>#REF!</v>
      </c>
      <c r="M161" s="587"/>
      <c r="N161" s="307" t="str">
        <f t="shared" si="11"/>
        <v/>
      </c>
    </row>
    <row r="162" spans="1:14" ht="12.75" customHeight="1" x14ac:dyDescent="0.3">
      <c r="A162" s="585" t="str">
        <f>+IFERROR(INDEX(Códigos!$A:$A,MATCH($B162,Códigos!$F:$F,0)),"Falta Código")</f>
        <v>Falta Código</v>
      </c>
      <c r="B162" s="585"/>
      <c r="C162" s="422"/>
      <c r="D162" s="5"/>
      <c r="E162" s="424"/>
      <c r="F162" s="590"/>
      <c r="G162" s="585" t="str">
        <f>D162&amp;" | "&amp;C162&amp;" | "&amp;E162&amp;" €"</f>
        <v xml:space="preserve"> |  |  €</v>
      </c>
      <c r="H162" s="585" t="str">
        <f>IFERROR((VLOOKUP(A162,Códigos!$A$1:$C$110,H$8,FALSE)),"Falta Cod.")</f>
        <v>Falta Cod.</v>
      </c>
      <c r="I162" s="585" t="str">
        <f>IFERROR((VLOOKUP(VLOOKUP(A162,Códigos!$A:$F,I$8,FALSE),Códigos!$C:$F,I$7,FALSE)),"Falta Cod.")</f>
        <v>Falta Cod.</v>
      </c>
      <c r="J162" s="586" t="str">
        <f>IFERROR((IF((VLOOKUP($G162,Camtil_MBCP!$L:$L,1,FALSE)=$G162),"Banco","Registos Fora")),"Registos Manuais")</f>
        <v>Registos Manuais</v>
      </c>
      <c r="K162" s="586" t="str">
        <f>IFERROR(INDEX(#REF!,MATCH((Camtil!$E162&amp;Camtil!$C162),#REF!,0),),"-")</f>
        <v>-</v>
      </c>
      <c r="L162" s="589" t="e">
        <f>+_xlfn.IFNA(IF($K162&lt;&gt;"",INDEX(#REF!,MATCH(Camtil!$E162,#REF!,0)),"-"),"-")</f>
        <v>#REF!</v>
      </c>
      <c r="M162" s="587"/>
      <c r="N162" s="307" t="str">
        <f>+$E162&amp;$C162</f>
        <v/>
      </c>
    </row>
    <row r="163" spans="1:14" ht="12.75" customHeight="1" x14ac:dyDescent="0.3">
      <c r="A163" s="585" t="str">
        <f>+IFERROR(INDEX(Códigos!$A:$A,MATCH($B163,Códigos!$F:$F,0)),"Falta Código")</f>
        <v>Falta Código</v>
      </c>
      <c r="B163" s="585"/>
      <c r="C163" s="422"/>
      <c r="D163" s="5"/>
      <c r="E163" s="424"/>
      <c r="F163" s="590"/>
      <c r="G163" s="585" t="str">
        <f>D163&amp;" | "&amp;C163&amp;" | "&amp;E163&amp;" €"</f>
        <v xml:space="preserve"> |  |  €</v>
      </c>
      <c r="H163" s="585" t="str">
        <f>IFERROR((VLOOKUP(A163,Códigos!$A$1:$C$110,H$8,FALSE)),"Falta Cod.")</f>
        <v>Falta Cod.</v>
      </c>
      <c r="I163" s="585" t="str">
        <f>IFERROR((VLOOKUP(VLOOKUP(A163,Códigos!$A:$F,I$8,FALSE),Códigos!$C:$F,I$7,FALSE)),"Falta Cod.")</f>
        <v>Falta Cod.</v>
      </c>
      <c r="J163" s="586" t="str">
        <f>IFERROR((IF((VLOOKUP($G163,Camtil_MBCP!$L:$L,1,FALSE)=$G163),"Banco","Registos Fora")),"Registos Manuais")</f>
        <v>Registos Manuais</v>
      </c>
      <c r="K163" s="586" t="str">
        <f>IFERROR(INDEX(#REF!,MATCH((Camtil!$E163&amp;Camtil!$C163),#REF!,0),),"-")</f>
        <v>-</v>
      </c>
      <c r="L163" s="589" t="e">
        <f>+_xlfn.IFNA(IF($K163&lt;&gt;"",INDEX(#REF!,MATCH(Camtil!$E163,#REF!,0)),"-"),"-")</f>
        <v>#REF!</v>
      </c>
      <c r="M163" s="587"/>
      <c r="N163" s="307" t="str">
        <f>+$E163&amp;$C163</f>
        <v/>
      </c>
    </row>
    <row r="164" spans="1:14" ht="12.75" customHeight="1" x14ac:dyDescent="0.3">
      <c r="A164" s="585" t="str">
        <f>+IFERROR(INDEX(Códigos!$A:$A,MATCH($B164,Códigos!$F:$F,0)),"Falta Código")</f>
        <v>Falta Código</v>
      </c>
      <c r="B164" s="585"/>
      <c r="C164" s="422"/>
      <c r="D164" s="5"/>
      <c r="E164" s="424"/>
      <c r="F164" s="5"/>
      <c r="G164" s="585" t="str">
        <f t="shared" si="10"/>
        <v xml:space="preserve"> |  |  €</v>
      </c>
      <c r="H164" s="585" t="str">
        <f>IFERROR((VLOOKUP(A164,Códigos!$A$1:$C$110,H$8,FALSE)),"Falta Cod.")</f>
        <v>Falta Cod.</v>
      </c>
      <c r="I164" s="585" t="str">
        <f>IFERROR((VLOOKUP(VLOOKUP(A164,Códigos!$A:$F,I$8,FALSE),Códigos!$C:$F,I$7,FALSE)),"Falta Cod.")</f>
        <v>Falta Cod.</v>
      </c>
      <c r="J164" s="586" t="str">
        <f>IFERROR((IF((VLOOKUP($G164,Camtil_MBCP!$L:$L,1,FALSE)=$G164),"Banco","Registos Fora")),"Registos Manuais")</f>
        <v>Registos Manuais</v>
      </c>
      <c r="K164" s="586" t="str">
        <f>IFERROR(INDEX(#REF!,MATCH((Camtil!$E164&amp;Camtil!$C164),#REF!,0),),"-")</f>
        <v>-</v>
      </c>
      <c r="L164" s="589" t="e">
        <f>+_xlfn.IFNA(IF($K164&lt;&gt;"",INDEX(#REF!,MATCH(Camtil!$E164,#REF!,0)),"-"),"-")</f>
        <v>#REF!</v>
      </c>
      <c r="M164" s="587"/>
      <c r="N164" s="307" t="str">
        <f t="shared" si="11"/>
        <v/>
      </c>
    </row>
    <row r="165" spans="1:14" ht="12.75" customHeight="1" x14ac:dyDescent="0.3">
      <c r="A165" s="585" t="str">
        <f>+IFERROR(INDEX(Códigos!$A:$A,MATCH($B165,Códigos!$F:$F,0)),"Falta Código")</f>
        <v>Falta Código</v>
      </c>
      <c r="B165" s="585"/>
      <c r="C165" s="422"/>
      <c r="D165" s="5"/>
      <c r="E165" s="424"/>
      <c r="F165" s="5"/>
      <c r="G165" s="585" t="str">
        <f>D165&amp;" | "&amp;C165&amp;" | "&amp;E165&amp;" €"</f>
        <v xml:space="preserve"> |  |  €</v>
      </c>
      <c r="H165" s="585" t="str">
        <f>IFERROR((VLOOKUP(A165,Códigos!$A$1:$C$110,H$8,FALSE)),"Falta Cod.")</f>
        <v>Falta Cod.</v>
      </c>
      <c r="I165" s="585" t="str">
        <f>IFERROR((VLOOKUP(VLOOKUP(A165,Códigos!$A:$F,I$8,FALSE),Códigos!$C:$F,I$7,FALSE)),"Falta Cod.")</f>
        <v>Falta Cod.</v>
      </c>
      <c r="J165" s="586" t="str">
        <f>IFERROR((IF((VLOOKUP($G165,Camtil_MBCP!$L:$L,1,FALSE)=$G165),"Banco","Registos Fora")),"Registos Manuais")</f>
        <v>Registos Manuais</v>
      </c>
      <c r="K165" s="586" t="str">
        <f>IFERROR(INDEX(#REF!,MATCH((Camtil!$E165&amp;Camtil!$C165),#REF!,0),),"-")</f>
        <v>-</v>
      </c>
      <c r="L165" s="589" t="e">
        <f>+_xlfn.IFNA(IF($K165&lt;&gt;"",INDEX(#REF!,MATCH(Camtil!$E165,#REF!,0)),"-"),"-")</f>
        <v>#REF!</v>
      </c>
      <c r="M165" s="587"/>
      <c r="N165" s="307" t="str">
        <f>+$E165&amp;$C165</f>
        <v/>
      </c>
    </row>
    <row r="166" spans="1:14" ht="12.75" customHeight="1" x14ac:dyDescent="0.3">
      <c r="A166" s="585" t="str">
        <f>+IFERROR(INDEX(Códigos!$A:$A,MATCH($B166,Códigos!$F:$F,0)),"Falta Código")</f>
        <v>Falta Código</v>
      </c>
      <c r="B166" s="585"/>
      <c r="C166" s="422"/>
      <c r="D166" s="5"/>
      <c r="E166" s="424"/>
      <c r="F166" s="5"/>
      <c r="G166" s="585" t="str">
        <f>D166&amp;" | "&amp;C166&amp;" | "&amp;E166&amp;" €"</f>
        <v xml:space="preserve"> |  |  €</v>
      </c>
      <c r="H166" s="585" t="str">
        <f>IFERROR((VLOOKUP(A166,Códigos!$A$1:$C$110,H$8,FALSE)),"Falta Cod.")</f>
        <v>Falta Cod.</v>
      </c>
      <c r="I166" s="585" t="str">
        <f>IFERROR((VLOOKUP(VLOOKUP(A166,Códigos!$A:$F,I$8,FALSE),Códigos!$C:$F,I$7,FALSE)),"Falta Cod.")</f>
        <v>Falta Cod.</v>
      </c>
      <c r="J166" s="586" t="str">
        <f>IFERROR((IF((VLOOKUP($G166,Camtil_MBCP!$L:$L,1,FALSE)=$G166),"Banco","Registos Fora")),"Registos Manuais")</f>
        <v>Registos Manuais</v>
      </c>
      <c r="K166" s="586" t="str">
        <f>IFERROR(INDEX(#REF!,MATCH((Camtil!$E166&amp;Camtil!$C166),#REF!,0),),"-")</f>
        <v>-</v>
      </c>
      <c r="L166" s="589" t="e">
        <f>+_xlfn.IFNA(IF($K166&lt;&gt;"",INDEX(#REF!,MATCH(Camtil!$E166,#REF!,0)),"-"),"-")</f>
        <v>#REF!</v>
      </c>
      <c r="M166" s="587"/>
      <c r="N166" s="307" t="str">
        <f>+$E166&amp;$C166</f>
        <v/>
      </c>
    </row>
    <row r="167" spans="1:14" ht="12.75" customHeight="1" x14ac:dyDescent="0.3">
      <c r="A167" s="585" t="str">
        <f>+IFERROR(INDEX(Códigos!$A:$A,MATCH($B167,Códigos!$F:$F,0)),"Falta Código")</f>
        <v>Falta Código</v>
      </c>
      <c r="B167" s="585"/>
      <c r="C167" s="422"/>
      <c r="D167" s="5"/>
      <c r="E167" s="424"/>
      <c r="F167" s="5"/>
      <c r="G167" s="585" t="str">
        <f t="shared" si="10"/>
        <v xml:space="preserve"> |  |  €</v>
      </c>
      <c r="H167" s="585" t="str">
        <f>IFERROR((VLOOKUP(A167,Códigos!$A$1:$C$110,H$8,FALSE)),"Falta Cod.")</f>
        <v>Falta Cod.</v>
      </c>
      <c r="I167" s="585" t="str">
        <f>IFERROR((VLOOKUP(VLOOKUP(A167,Códigos!$A:$F,I$8,FALSE),Códigos!$C:$F,I$7,FALSE)),"Falta Cod.")</f>
        <v>Falta Cod.</v>
      </c>
      <c r="J167" s="586" t="str">
        <f>IFERROR((IF((VLOOKUP($G167,Camtil_MBCP!$L:$L,1,FALSE)=$G167),"Banco","Registos Fora")),"Registos Manuais")</f>
        <v>Registos Manuais</v>
      </c>
      <c r="K167" s="586" t="str">
        <f>IFERROR(INDEX(#REF!,MATCH((Camtil!$E167&amp;Camtil!$C167),#REF!,0),),"-")</f>
        <v>-</v>
      </c>
      <c r="L167" s="589" t="e">
        <f>+_xlfn.IFNA(IF($K167&lt;&gt;"",INDEX(#REF!,MATCH(Camtil!$E167,#REF!,0)),"-"),"-")</f>
        <v>#REF!</v>
      </c>
      <c r="M167" s="587"/>
      <c r="N167" s="307" t="str">
        <f t="shared" si="11"/>
        <v/>
      </c>
    </row>
    <row r="168" spans="1:14" ht="12.75" customHeight="1" x14ac:dyDescent="0.3">
      <c r="A168" s="585" t="str">
        <f>+IFERROR(INDEX(Códigos!$A:$A,MATCH($B168,Códigos!$F:$F,0)),"Falta Código")</f>
        <v>Falta Código</v>
      </c>
      <c r="B168" s="585"/>
      <c r="C168" s="422"/>
      <c r="D168" s="5"/>
      <c r="E168" s="424"/>
      <c r="F168" s="5"/>
      <c r="G168" s="585" t="str">
        <f>D168&amp;" | "&amp;C168&amp;" | "&amp;E168&amp;" €"</f>
        <v xml:space="preserve"> |  |  €</v>
      </c>
      <c r="H168" s="585" t="str">
        <f>IFERROR((VLOOKUP(A168,Códigos!$A$1:$C$110,H$8,FALSE)),"Falta Cod.")</f>
        <v>Falta Cod.</v>
      </c>
      <c r="I168" s="585" t="str">
        <f>IFERROR((VLOOKUP(VLOOKUP(A168,Códigos!$A:$F,I$8,FALSE),Códigos!$C:$F,I$7,FALSE)),"Falta Cod.")</f>
        <v>Falta Cod.</v>
      </c>
      <c r="J168" s="586" t="str">
        <f>IFERROR((IF((VLOOKUP($G168,Camtil_MBCP!$L:$L,1,FALSE)=$G168),"Banco","Registos Fora")),"Registos Manuais")</f>
        <v>Registos Manuais</v>
      </c>
      <c r="K168" s="586" t="str">
        <f>IFERROR(INDEX(#REF!,MATCH((Camtil!$E168&amp;Camtil!$C168),#REF!,0),),"-")</f>
        <v>-</v>
      </c>
      <c r="L168" s="589" t="e">
        <f>+_xlfn.IFNA(IF($K168&lt;&gt;"",INDEX(#REF!,MATCH(Camtil!$E168,#REF!,0)),"-"),"-")</f>
        <v>#REF!</v>
      </c>
      <c r="M168" s="587"/>
      <c r="N168" s="307" t="str">
        <f>+$E168&amp;$C168</f>
        <v/>
      </c>
    </row>
    <row r="169" spans="1:14" ht="12.75" customHeight="1" x14ac:dyDescent="0.3">
      <c r="A169" s="585" t="str">
        <f>+IFERROR(INDEX(Códigos!$A:$A,MATCH($B169,Códigos!$F:$F,0)),"Falta Código")</f>
        <v>Falta Código</v>
      </c>
      <c r="B169" s="585"/>
      <c r="C169" s="422"/>
      <c r="D169" s="5"/>
      <c r="E169" s="424"/>
      <c r="F169" s="5"/>
      <c r="G169" s="585" t="str">
        <f>D169&amp;" | "&amp;C169&amp;" | "&amp;E169&amp;" €"</f>
        <v xml:space="preserve"> |  |  €</v>
      </c>
      <c r="H169" s="585" t="str">
        <f>IFERROR((VLOOKUP(A169,Códigos!$A$1:$C$110,H$8,FALSE)),"Falta Cod.")</f>
        <v>Falta Cod.</v>
      </c>
      <c r="I169" s="585" t="str">
        <f>IFERROR((VLOOKUP(VLOOKUP(A169,Códigos!$A:$F,I$8,FALSE),Códigos!$C:$F,I$7,FALSE)),"Falta Cod.")</f>
        <v>Falta Cod.</v>
      </c>
      <c r="J169" s="586" t="str">
        <f>IFERROR((IF((VLOOKUP($G169,Camtil_MBCP!$L:$L,1,FALSE)=$G169),"Banco","Registos Fora")),"Registos Manuais")</f>
        <v>Registos Manuais</v>
      </c>
      <c r="K169" s="586" t="str">
        <f>IFERROR(INDEX(#REF!,MATCH((Camtil!$E169&amp;Camtil!$C169),#REF!,0),),"-")</f>
        <v>-</v>
      </c>
      <c r="L169" s="589" t="e">
        <f>+_xlfn.IFNA(IF($K169&lt;&gt;"",INDEX(#REF!,MATCH(Camtil!$E169,#REF!,0)),"-"),"-")</f>
        <v>#REF!</v>
      </c>
      <c r="M169" s="587"/>
      <c r="N169" s="307" t="str">
        <f>+$E169&amp;$C169</f>
        <v/>
      </c>
    </row>
    <row r="170" spans="1:14" ht="12.75" customHeight="1" x14ac:dyDescent="0.3">
      <c r="A170" s="585" t="str">
        <f>+IFERROR(INDEX(Códigos!$A:$A,MATCH($B170,Códigos!$F:$F,0)),"Falta Código")</f>
        <v>Falta Código</v>
      </c>
      <c r="B170" s="585"/>
      <c r="C170" s="422"/>
      <c r="D170" s="5"/>
      <c r="E170" s="424"/>
      <c r="F170" s="5"/>
      <c r="G170" s="585" t="str">
        <f t="shared" si="10"/>
        <v xml:space="preserve"> |  |  €</v>
      </c>
      <c r="H170" s="585" t="str">
        <f>IFERROR((VLOOKUP(A170,Códigos!$A$1:$C$110,H$8,FALSE)),"Falta Cod.")</f>
        <v>Falta Cod.</v>
      </c>
      <c r="I170" s="585" t="str">
        <f>IFERROR((VLOOKUP(VLOOKUP(A170,Códigos!$A:$F,I$8,FALSE),Códigos!$C:$F,I$7,FALSE)),"Falta Cod.")</f>
        <v>Falta Cod.</v>
      </c>
      <c r="J170" s="586" t="str">
        <f>IFERROR((IF((VLOOKUP($G170,Camtil_MBCP!$L:$L,1,FALSE)=$G170),"Banco","Registos Fora")),"Registos Manuais")</f>
        <v>Registos Manuais</v>
      </c>
      <c r="K170" s="586" t="str">
        <f>IFERROR(INDEX(#REF!,MATCH((Camtil!$E170&amp;Camtil!$C170),#REF!,0),),"-")</f>
        <v>-</v>
      </c>
      <c r="L170" s="589" t="e">
        <f>+_xlfn.IFNA(IF($K170&lt;&gt;"",INDEX(#REF!,MATCH(Camtil!$E170,#REF!,0)),"-"),"-")</f>
        <v>#REF!</v>
      </c>
      <c r="M170" s="587"/>
      <c r="N170" s="307" t="str">
        <f t="shared" si="11"/>
        <v/>
      </c>
    </row>
    <row r="171" spans="1:14" ht="12.75" customHeight="1" x14ac:dyDescent="0.3">
      <c r="A171" s="585" t="str">
        <f>+IFERROR(INDEX(Códigos!$A:$A,MATCH($B171,Códigos!$F:$F,0)),"Falta Código")</f>
        <v>Falta Código</v>
      </c>
      <c r="B171" s="585"/>
      <c r="C171" s="422"/>
      <c r="D171" s="5"/>
      <c r="E171" s="424"/>
      <c r="F171" s="5"/>
      <c r="G171" s="585" t="str">
        <f>D171&amp;" | "&amp;C171&amp;" | "&amp;E171&amp;" €"</f>
        <v xml:space="preserve"> |  |  €</v>
      </c>
      <c r="H171" s="585" t="str">
        <f>IFERROR((VLOOKUP(A171,Códigos!$A$1:$C$110,H$8,FALSE)),"Falta Cod.")</f>
        <v>Falta Cod.</v>
      </c>
      <c r="I171" s="585" t="str">
        <f>IFERROR((VLOOKUP(VLOOKUP(A171,Códigos!$A:$F,I$8,FALSE),Códigos!$C:$F,I$7,FALSE)),"Falta Cod.")</f>
        <v>Falta Cod.</v>
      </c>
      <c r="J171" s="586" t="str">
        <f>IFERROR((IF((VLOOKUP($G171,Camtil_MBCP!$L:$L,1,FALSE)=$G171),"Banco","Registos Fora")),"Registos Manuais")</f>
        <v>Registos Manuais</v>
      </c>
      <c r="K171" s="586" t="str">
        <f>IFERROR(INDEX(#REF!,MATCH((Camtil!$E171&amp;Camtil!$C171),#REF!,0),),"-")</f>
        <v>-</v>
      </c>
      <c r="L171" s="589" t="e">
        <f>+_xlfn.IFNA(IF($K171&lt;&gt;"",INDEX(#REF!,MATCH(Camtil!$E171,#REF!,0)),"-"),"-")</f>
        <v>#REF!</v>
      </c>
      <c r="M171" s="587"/>
      <c r="N171" s="307" t="str">
        <f>+$E171&amp;$C171</f>
        <v/>
      </c>
    </row>
    <row r="172" spans="1:14" ht="12.75" customHeight="1" x14ac:dyDescent="0.3">
      <c r="A172" s="585" t="str">
        <f>+IFERROR(INDEX(Códigos!$A:$A,MATCH($B172,Códigos!$F:$F,0)),"Falta Código")</f>
        <v>Falta Código</v>
      </c>
      <c r="B172" s="585"/>
      <c r="C172" s="422"/>
      <c r="D172" s="5"/>
      <c r="E172" s="424"/>
      <c r="F172" s="5"/>
      <c r="G172" s="585" t="str">
        <f>D172&amp;" | "&amp;C172&amp;" | "&amp;E172&amp;" €"</f>
        <v xml:space="preserve"> |  |  €</v>
      </c>
      <c r="H172" s="585" t="str">
        <f>IFERROR((VLOOKUP(A172,Códigos!$A$1:$C$110,H$8,FALSE)),"Falta Cod.")</f>
        <v>Falta Cod.</v>
      </c>
      <c r="I172" s="585" t="str">
        <f>IFERROR((VLOOKUP(VLOOKUP(A172,Códigos!$A:$F,I$8,FALSE),Códigos!$C:$F,I$7,FALSE)),"Falta Cod.")</f>
        <v>Falta Cod.</v>
      </c>
      <c r="J172" s="586" t="str">
        <f>IFERROR((IF((VLOOKUP($G172,Camtil_MBCP!$L:$L,1,FALSE)=$G172),"Banco","Registos Fora")),"Registos Manuais")</f>
        <v>Registos Manuais</v>
      </c>
      <c r="K172" s="586" t="str">
        <f>IFERROR(INDEX(#REF!,MATCH((Camtil!$E172&amp;Camtil!$C172),#REF!,0),),"-")</f>
        <v>-</v>
      </c>
      <c r="L172" s="589" t="e">
        <f>+_xlfn.IFNA(IF($K172&lt;&gt;"",INDEX(#REF!,MATCH(Camtil!$E172,#REF!,0)),"-"),"-")</f>
        <v>#REF!</v>
      </c>
      <c r="M172" s="587"/>
      <c r="N172" s="307" t="str">
        <f>+$E172&amp;$C172</f>
        <v/>
      </c>
    </row>
    <row r="173" spans="1:14" ht="12.75" customHeight="1" x14ac:dyDescent="0.3">
      <c r="A173" s="585" t="str">
        <f>+IFERROR(INDEX(Códigos!$A:$A,MATCH($B173,Códigos!$F:$F,0)),"Falta Código")</f>
        <v>Falta Código</v>
      </c>
      <c r="B173" s="585"/>
      <c r="C173" s="422"/>
      <c r="D173" s="5"/>
      <c r="E173" s="424"/>
      <c r="F173" s="5"/>
      <c r="G173" s="585" t="str">
        <f t="shared" si="10"/>
        <v xml:space="preserve"> |  |  €</v>
      </c>
      <c r="H173" s="585" t="str">
        <f>IFERROR((VLOOKUP(A173,Códigos!$A$1:$C$110,H$8,FALSE)),"Falta Cod.")</f>
        <v>Falta Cod.</v>
      </c>
      <c r="I173" s="585" t="str">
        <f>IFERROR((VLOOKUP(VLOOKUP(A173,Códigos!$A:$F,I$8,FALSE),Códigos!$C:$F,I$7,FALSE)),"Falta Cod.")</f>
        <v>Falta Cod.</v>
      </c>
      <c r="J173" s="586" t="str">
        <f>IFERROR((IF((VLOOKUP($G173,Camtil_MBCP!$L:$L,1,FALSE)=$G173),"Banco","Registos Fora")),"Registos Manuais")</f>
        <v>Registos Manuais</v>
      </c>
      <c r="K173" s="586" t="str">
        <f>IFERROR(INDEX(#REF!,MATCH((Camtil!$E173&amp;Camtil!$C173),#REF!,0),),"-")</f>
        <v>-</v>
      </c>
      <c r="L173" s="589" t="e">
        <f>+_xlfn.IFNA(IF($K173&lt;&gt;"",INDEX(#REF!,MATCH(Camtil!$E173,#REF!,0)),"-"),"-")</f>
        <v>#REF!</v>
      </c>
      <c r="M173" s="587"/>
      <c r="N173" s="307" t="str">
        <f t="shared" si="11"/>
        <v/>
      </c>
    </row>
    <row r="174" spans="1:14" ht="12.75" customHeight="1" x14ac:dyDescent="0.3">
      <c r="A174" s="585" t="str">
        <f>+IFERROR(INDEX(Códigos!$A:$A,MATCH($B174,Códigos!$F:$F,0)),"Falta Código")</f>
        <v>Falta Código</v>
      </c>
      <c r="B174" s="585"/>
      <c r="C174" s="422"/>
      <c r="D174" s="5"/>
      <c r="E174" s="424"/>
      <c r="F174" s="5"/>
      <c r="G174" s="585" t="str">
        <f>D174&amp;" | "&amp;C174&amp;" | "&amp;E174&amp;" €"</f>
        <v xml:space="preserve"> |  |  €</v>
      </c>
      <c r="H174" s="585" t="str">
        <f>IFERROR((VLOOKUP(A174,Códigos!$A$1:$C$110,H$8,FALSE)),"Falta Cod.")</f>
        <v>Falta Cod.</v>
      </c>
      <c r="I174" s="585" t="str">
        <f>IFERROR((VLOOKUP(VLOOKUP(A174,Códigos!$A:$F,I$8,FALSE),Códigos!$C:$F,I$7,FALSE)),"Falta Cod.")</f>
        <v>Falta Cod.</v>
      </c>
      <c r="J174" s="586" t="str">
        <f>IFERROR((IF((VLOOKUP($G174,Camtil_MBCP!$L:$L,1,FALSE)=$G174),"Banco","Registos Fora")),"Registos Manuais")</f>
        <v>Registos Manuais</v>
      </c>
      <c r="K174" s="586" t="str">
        <f>IFERROR(INDEX(#REF!,MATCH((Camtil!$E174&amp;Camtil!$C174),#REF!,0),),"-")</f>
        <v>-</v>
      </c>
      <c r="L174" s="589" t="e">
        <f>+_xlfn.IFNA(IF($K174&lt;&gt;"",INDEX(#REF!,MATCH(Camtil!$E174,#REF!,0)),"-"),"-")</f>
        <v>#REF!</v>
      </c>
      <c r="M174" s="587"/>
      <c r="N174" s="307" t="str">
        <f>+$E174&amp;$C174</f>
        <v/>
      </c>
    </row>
    <row r="175" spans="1:14" ht="12.75" customHeight="1" x14ac:dyDescent="0.3">
      <c r="A175" s="585" t="str">
        <f>+IFERROR(INDEX(Códigos!$A:$A,MATCH($B175,Códigos!$F:$F,0)),"Falta Código")</f>
        <v>Falta Código</v>
      </c>
      <c r="B175" s="585"/>
      <c r="C175" s="422"/>
      <c r="D175" s="5"/>
      <c r="E175" s="424"/>
      <c r="F175" s="5"/>
      <c r="G175" s="585" t="str">
        <f>D175&amp;" | "&amp;C175&amp;" | "&amp;E175&amp;" €"</f>
        <v xml:space="preserve"> |  |  €</v>
      </c>
      <c r="H175" s="585" t="str">
        <f>IFERROR((VLOOKUP(A175,Códigos!$A$1:$C$110,H$8,FALSE)),"Falta Cod.")</f>
        <v>Falta Cod.</v>
      </c>
      <c r="I175" s="585" t="str">
        <f>IFERROR((VLOOKUP(VLOOKUP(A175,Códigos!$A:$F,I$8,FALSE),Códigos!$C:$F,I$7,FALSE)),"Falta Cod.")</f>
        <v>Falta Cod.</v>
      </c>
      <c r="J175" s="586" t="str">
        <f>IFERROR((IF((VLOOKUP($G175,Camtil_MBCP!$L:$L,1,FALSE)=$G175),"Banco","Registos Fora")),"Registos Manuais")</f>
        <v>Registos Manuais</v>
      </c>
      <c r="K175" s="586" t="str">
        <f>IFERROR(INDEX(#REF!,MATCH((Camtil!$E175&amp;Camtil!$C175),#REF!,0),),"-")</f>
        <v>-</v>
      </c>
      <c r="L175" s="589" t="e">
        <f>+_xlfn.IFNA(IF($K175&lt;&gt;"",INDEX(#REF!,MATCH(Camtil!$E175,#REF!,0)),"-"),"-")</f>
        <v>#REF!</v>
      </c>
      <c r="M175" s="587"/>
      <c r="N175" s="307" t="str">
        <f>+$E175&amp;$C175</f>
        <v/>
      </c>
    </row>
    <row r="176" spans="1:14" ht="12.75" customHeight="1" x14ac:dyDescent="0.3">
      <c r="A176" s="585" t="str">
        <f>+IFERROR(INDEX(Códigos!$A:$A,MATCH($B176,Códigos!$F:$F,0)),"Falta Código")</f>
        <v>Falta Código</v>
      </c>
      <c r="B176" s="585"/>
      <c r="C176" s="422"/>
      <c r="D176" s="5"/>
      <c r="E176" s="424"/>
      <c r="F176" s="5"/>
      <c r="G176" s="585" t="str">
        <f t="shared" si="10"/>
        <v xml:space="preserve"> |  |  €</v>
      </c>
      <c r="H176" s="585" t="str">
        <f>IFERROR((VLOOKUP(A176,Códigos!$A$1:$C$110,H$8,FALSE)),"Falta Cod.")</f>
        <v>Falta Cod.</v>
      </c>
      <c r="I176" s="585" t="str">
        <f>IFERROR((VLOOKUP(VLOOKUP(A176,Códigos!$A:$F,I$8,FALSE),Códigos!$C:$F,I$7,FALSE)),"Falta Cod.")</f>
        <v>Falta Cod.</v>
      </c>
      <c r="J176" s="586" t="str">
        <f>IFERROR((IF((VLOOKUP($G176,Camtil_MBCP!$L:$L,1,FALSE)=$G176),"Banco","Registos Fora")),"Registos Manuais")</f>
        <v>Registos Manuais</v>
      </c>
      <c r="K176" s="586" t="str">
        <f>IFERROR(INDEX(#REF!,MATCH((Camtil!$E176&amp;Camtil!$C176),#REF!,0),),"-")</f>
        <v>-</v>
      </c>
      <c r="L176" s="589" t="e">
        <f>+_xlfn.IFNA(IF($K176&lt;&gt;"",INDEX(#REF!,MATCH(Camtil!$E176,#REF!,0)),"-"),"-")</f>
        <v>#REF!</v>
      </c>
      <c r="M176" s="587"/>
      <c r="N176" s="307" t="str">
        <f t="shared" si="11"/>
        <v/>
      </c>
    </row>
    <row r="177" spans="1:14" ht="12.75" customHeight="1" x14ac:dyDescent="0.3">
      <c r="A177" s="585" t="str">
        <f>+IFERROR(INDEX(Códigos!$A:$A,MATCH($B177,Códigos!$F:$F,0)),"Falta Código")</f>
        <v>Falta Código</v>
      </c>
      <c r="B177" s="585"/>
      <c r="C177" s="422"/>
      <c r="D177" s="5"/>
      <c r="E177" s="424"/>
      <c r="F177" s="318"/>
      <c r="G177" s="585" t="str">
        <f t="shared" si="10"/>
        <v xml:space="preserve"> |  |  €</v>
      </c>
      <c r="H177" s="585" t="str">
        <f>IFERROR((VLOOKUP(A177,Códigos!$A$1:$C$110,H$8,FALSE)),"Falta Cod.")</f>
        <v>Falta Cod.</v>
      </c>
      <c r="I177" s="585" t="str">
        <f>IFERROR((VLOOKUP(VLOOKUP(A177,Códigos!$A:$F,I$8,FALSE),Códigos!$C:$F,I$7,FALSE)),"Falta Cod.")</f>
        <v>Falta Cod.</v>
      </c>
      <c r="J177" s="586" t="str">
        <f>IFERROR((IF((VLOOKUP($G177,Camtil_MBCP!$L:$L,1,FALSE)=$G177),"Banco","Registos Fora")),"Registos Manuais")</f>
        <v>Registos Manuais</v>
      </c>
      <c r="K177" s="586" t="str">
        <f>IFERROR(INDEX(#REF!,MATCH((Camtil!$E177&amp;Camtil!$C177),#REF!,0),),"-")</f>
        <v>-</v>
      </c>
      <c r="L177" s="589" t="e">
        <f>+_xlfn.IFNA(IF($K177&lt;&gt;"",INDEX(#REF!,MATCH(Camtil!$E177,#REF!,0)),"-"),"-")</f>
        <v>#REF!</v>
      </c>
      <c r="M177" s="587"/>
      <c r="N177" s="307" t="str">
        <f t="shared" si="11"/>
        <v/>
      </c>
    </row>
    <row r="178" spans="1:14" ht="12.75" customHeight="1" x14ac:dyDescent="0.3">
      <c r="A178" s="585" t="str">
        <f>+IFERROR(INDEX(Códigos!$A:$A,MATCH($B178,Códigos!$F:$F,0)),"Falta Código")</f>
        <v>Falta Código</v>
      </c>
      <c r="B178" s="585"/>
      <c r="C178" s="422"/>
      <c r="D178" s="5"/>
      <c r="E178" s="424"/>
      <c r="F178" s="5"/>
      <c r="G178" s="585" t="str">
        <f t="shared" si="10"/>
        <v xml:space="preserve"> |  |  €</v>
      </c>
      <c r="H178" s="585" t="str">
        <f>IFERROR((VLOOKUP(A178,Códigos!$A$1:$C$110,H$8,FALSE)),"Falta Cod.")</f>
        <v>Falta Cod.</v>
      </c>
      <c r="I178" s="585" t="str">
        <f>IFERROR((VLOOKUP(VLOOKUP(A178,Códigos!$A:$F,I$8,FALSE),Códigos!$C:$F,I$7,FALSE)),"Falta Cod.")</f>
        <v>Falta Cod.</v>
      </c>
      <c r="J178" s="586" t="str">
        <f>IFERROR((IF((VLOOKUP($G178,Camtil_MBCP!$L:$L,1,FALSE)=$G178),"Banco","Registos Fora")),"Registos Manuais")</f>
        <v>Registos Manuais</v>
      </c>
      <c r="K178" s="586" t="str">
        <f>IFERROR(INDEX(#REF!,MATCH((Camtil!$E178&amp;Camtil!$C178),#REF!,0),),"-")</f>
        <v>-</v>
      </c>
      <c r="L178" s="589" t="e">
        <f>+_xlfn.IFNA(IF($K178&lt;&gt;"",INDEX(#REF!,MATCH(Camtil!$E178,#REF!,0)),"-"),"-")</f>
        <v>#REF!</v>
      </c>
      <c r="M178" s="587"/>
      <c r="N178" s="307" t="str">
        <f t="shared" si="11"/>
        <v/>
      </c>
    </row>
    <row r="179" spans="1:14" ht="12.75" customHeight="1" x14ac:dyDescent="0.3">
      <c r="A179" s="585" t="str">
        <f>+IFERROR(INDEX(Códigos!$A:$A,MATCH($B179,Códigos!$F:$F,0)),"Falta Código")</f>
        <v>Falta Código</v>
      </c>
      <c r="B179" s="585"/>
      <c r="C179" s="422"/>
      <c r="D179" s="5"/>
      <c r="E179" s="424"/>
      <c r="F179" s="5"/>
      <c r="G179" s="585" t="str">
        <f>D179&amp;" | "&amp;C179&amp;" | "&amp;E179&amp;" €"</f>
        <v xml:space="preserve"> |  |  €</v>
      </c>
      <c r="H179" s="585" t="str">
        <f>IFERROR((VLOOKUP(A179,Códigos!$A$1:$C$110,H$8,FALSE)),"Falta Cod.")</f>
        <v>Falta Cod.</v>
      </c>
      <c r="I179" s="585" t="str">
        <f>IFERROR((VLOOKUP(VLOOKUP(A179,Códigos!$A:$F,I$8,FALSE),Códigos!$C:$F,I$7,FALSE)),"Falta Cod.")</f>
        <v>Falta Cod.</v>
      </c>
      <c r="J179" s="586" t="str">
        <f>IFERROR((IF((VLOOKUP($G179,Camtil_MBCP!$L:$L,1,FALSE)=$G179),"Banco","Registos Fora")),"Registos Manuais")</f>
        <v>Registos Manuais</v>
      </c>
      <c r="K179" s="586" t="str">
        <f>IFERROR(INDEX(#REF!,MATCH((Camtil!$E179&amp;Camtil!$C179),#REF!,0),),"-")</f>
        <v>-</v>
      </c>
      <c r="L179" s="589" t="e">
        <f>+_xlfn.IFNA(IF($K179&lt;&gt;"",INDEX(#REF!,MATCH(Camtil!$E179,#REF!,0)),"-"),"-")</f>
        <v>#REF!</v>
      </c>
      <c r="M179" s="587"/>
      <c r="N179" s="307" t="str">
        <f>+$E179&amp;$C179</f>
        <v/>
      </c>
    </row>
    <row r="180" spans="1:14" ht="12.75" customHeight="1" x14ac:dyDescent="0.3">
      <c r="A180" s="585" t="str">
        <f>+IFERROR(INDEX(Códigos!$A:$A,MATCH($B180,Códigos!$F:$F,0)),"Falta Código")</f>
        <v>Falta Código</v>
      </c>
      <c r="B180" s="585"/>
      <c r="C180" s="422"/>
      <c r="D180" s="5"/>
      <c r="E180" s="424"/>
      <c r="F180" s="5"/>
      <c r="G180" s="585" t="str">
        <f>D180&amp;" | "&amp;C180&amp;" | "&amp;E180&amp;" €"</f>
        <v xml:space="preserve"> |  |  €</v>
      </c>
      <c r="H180" s="585" t="str">
        <f>IFERROR((VLOOKUP(A180,Códigos!$A$1:$C$110,H$8,FALSE)),"Falta Cod.")</f>
        <v>Falta Cod.</v>
      </c>
      <c r="I180" s="585" t="str">
        <f>IFERROR((VLOOKUP(VLOOKUP(A180,Códigos!$A:$F,I$8,FALSE),Códigos!$C:$F,I$7,FALSE)),"Falta Cod.")</f>
        <v>Falta Cod.</v>
      </c>
      <c r="J180" s="586" t="str">
        <f>IFERROR((IF((VLOOKUP($G180,Camtil_MBCP!$L:$L,1,FALSE)=$G180),"Banco","Registos Fora")),"Registos Manuais")</f>
        <v>Registos Manuais</v>
      </c>
      <c r="K180" s="586" t="str">
        <f>IFERROR(INDEX(#REF!,MATCH((Camtil!$E180&amp;Camtil!$C180),#REF!,0),),"-")</f>
        <v>-</v>
      </c>
      <c r="L180" s="589" t="e">
        <f>+_xlfn.IFNA(IF($K180&lt;&gt;"",INDEX(#REF!,MATCH(Camtil!$E180,#REF!,0)),"-"),"-")</f>
        <v>#REF!</v>
      </c>
      <c r="M180" s="587"/>
      <c r="N180" s="307" t="str">
        <f>+$E180&amp;$C180</f>
        <v/>
      </c>
    </row>
    <row r="181" spans="1:14" ht="12.75" customHeight="1" x14ac:dyDescent="0.3">
      <c r="A181" s="585" t="str">
        <f>+IFERROR(INDEX(Códigos!$A:$A,MATCH($B181,Códigos!$F:$F,0)),"Falta Código")</f>
        <v>Falta Código</v>
      </c>
      <c r="B181" s="585"/>
      <c r="C181" s="422"/>
      <c r="D181" s="5"/>
      <c r="E181" s="424"/>
      <c r="F181" s="318"/>
      <c r="G181" s="585" t="str">
        <f t="shared" si="10"/>
        <v xml:space="preserve"> |  |  €</v>
      </c>
      <c r="H181" s="585" t="str">
        <f>IFERROR((VLOOKUP(A181,Códigos!$A$1:$C$110,H$8,FALSE)),"Falta Cod.")</f>
        <v>Falta Cod.</v>
      </c>
      <c r="I181" s="585" t="str">
        <f>IFERROR((VLOOKUP(VLOOKUP(A181,Códigos!$A:$F,I$8,FALSE),Códigos!$C:$F,I$7,FALSE)),"Falta Cod.")</f>
        <v>Falta Cod.</v>
      </c>
      <c r="J181" s="586" t="str">
        <f>IFERROR((IF((VLOOKUP($G181,Camtil_MBCP!$L:$L,1,FALSE)=$G181),"Banco","Registos Fora")),"Registos Manuais")</f>
        <v>Registos Manuais</v>
      </c>
      <c r="K181" s="586" t="str">
        <f>IFERROR(INDEX(#REF!,MATCH((Camtil!$E181&amp;Camtil!$C181),#REF!,0),),"-")</f>
        <v>-</v>
      </c>
      <c r="L181" s="589" t="e">
        <f>+_xlfn.IFNA(IF($K181&lt;&gt;"",INDEX(#REF!,MATCH(Camtil!$E181,#REF!,0)),"-"),"-")</f>
        <v>#REF!</v>
      </c>
      <c r="M181" s="587"/>
      <c r="N181" s="307" t="str">
        <f t="shared" si="11"/>
        <v/>
      </c>
    </row>
    <row r="182" spans="1:14" ht="12.75" customHeight="1" x14ac:dyDescent="0.3">
      <c r="A182" s="585" t="str">
        <f>+IFERROR(INDEX(Códigos!$A:$A,MATCH($B182,Códigos!$F:$F,0)),"Falta Código")</f>
        <v>Falta Código</v>
      </c>
      <c r="B182" s="585"/>
      <c r="C182" s="422"/>
      <c r="D182" s="5"/>
      <c r="E182" s="424"/>
      <c r="F182" s="5"/>
      <c r="G182" s="585" t="str">
        <f t="shared" si="10"/>
        <v xml:space="preserve"> |  |  €</v>
      </c>
      <c r="H182" s="585" t="str">
        <f>IFERROR((VLOOKUP(A182,Códigos!$A$1:$C$110,H$8,FALSE)),"Falta Cod.")</f>
        <v>Falta Cod.</v>
      </c>
      <c r="I182" s="585" t="str">
        <f>IFERROR((VLOOKUP(VLOOKUP(A182,Códigos!$A:$F,I$8,FALSE),Códigos!$C:$F,I$7,FALSE)),"Falta Cod.")</f>
        <v>Falta Cod.</v>
      </c>
      <c r="J182" s="586" t="str">
        <f>IFERROR((IF((VLOOKUP($G182,Camtil_MBCP!$L:$L,1,FALSE)=$G182),"Banco","Registos Fora")),"Registos Manuais")</f>
        <v>Registos Manuais</v>
      </c>
      <c r="K182" s="586" t="str">
        <f>IFERROR(INDEX(#REF!,MATCH((Camtil!$E182&amp;Camtil!$C182),#REF!,0),),"-")</f>
        <v>-</v>
      </c>
      <c r="L182" s="589" t="e">
        <f>+_xlfn.IFNA(IF($K182&lt;&gt;"",INDEX(#REF!,MATCH(Camtil!$E182,#REF!,0)),"-"),"-")</f>
        <v>#REF!</v>
      </c>
      <c r="M182" s="587"/>
      <c r="N182" s="307" t="str">
        <f t="shared" si="11"/>
        <v/>
      </c>
    </row>
    <row r="183" spans="1:14" ht="12.75" customHeight="1" x14ac:dyDescent="0.3">
      <c r="A183" s="585" t="str">
        <f>+IFERROR(INDEX(Códigos!$A:$A,MATCH($B183,Códigos!$F:$F,0)),"Falta Código")</f>
        <v>Falta Código</v>
      </c>
      <c r="B183" s="585"/>
      <c r="C183" s="422"/>
      <c r="D183" s="5"/>
      <c r="E183" s="424"/>
      <c r="F183" s="5"/>
      <c r="G183" s="585" t="str">
        <f t="shared" si="10"/>
        <v xml:space="preserve"> |  |  €</v>
      </c>
      <c r="H183" s="585" t="str">
        <f>IFERROR((VLOOKUP(A183,Códigos!$A$1:$C$110,H$8,FALSE)),"Falta Cod.")</f>
        <v>Falta Cod.</v>
      </c>
      <c r="I183" s="585" t="str">
        <f>IFERROR((VLOOKUP(VLOOKUP(A183,Códigos!$A:$F,I$8,FALSE),Códigos!$C:$F,I$7,FALSE)),"Falta Cod.")</f>
        <v>Falta Cod.</v>
      </c>
      <c r="J183" s="586" t="str">
        <f>IFERROR((IF((VLOOKUP($G183,Camtil_MBCP!$L:$L,1,FALSE)=$G183),"Banco","Registos Fora")),"Registos Manuais")</f>
        <v>Registos Manuais</v>
      </c>
      <c r="K183" s="586" t="str">
        <f>IFERROR(INDEX(#REF!,MATCH((Camtil!$E183&amp;Camtil!$C183),#REF!,0),),"-")</f>
        <v>-</v>
      </c>
      <c r="L183" s="589" t="e">
        <f>+_xlfn.IFNA(IF($K183&lt;&gt;"",INDEX(#REF!,MATCH(Camtil!$E183,#REF!,0)),"-"),"-")</f>
        <v>#REF!</v>
      </c>
      <c r="M183" s="587"/>
      <c r="N183" s="307" t="str">
        <f t="shared" si="11"/>
        <v/>
      </c>
    </row>
    <row r="184" spans="1:14" ht="12.75" customHeight="1" x14ac:dyDescent="0.3">
      <c r="A184" s="585" t="str">
        <f>+IFERROR(INDEX(Códigos!$A:$A,MATCH($B184,Códigos!$F:$F,0)),"Falta Código")</f>
        <v>Falta Código</v>
      </c>
      <c r="B184" s="585"/>
      <c r="C184" s="422"/>
      <c r="D184" s="5"/>
      <c r="E184" s="424"/>
      <c r="F184" s="5"/>
      <c r="G184" s="585" t="str">
        <f>D184&amp;" | "&amp;C184&amp;" | "&amp;E184&amp;" €"</f>
        <v xml:space="preserve"> |  |  €</v>
      </c>
      <c r="H184" s="585" t="str">
        <f>IFERROR((VLOOKUP(A184,Códigos!$A$1:$C$110,H$8,FALSE)),"Falta Cod.")</f>
        <v>Falta Cod.</v>
      </c>
      <c r="I184" s="585" t="str">
        <f>IFERROR((VLOOKUP(VLOOKUP(A184,Códigos!$A:$F,I$8,FALSE),Códigos!$C:$F,I$7,FALSE)),"Falta Cod.")</f>
        <v>Falta Cod.</v>
      </c>
      <c r="J184" s="586" t="str">
        <f>IFERROR((IF((VLOOKUP($G184,Camtil_MBCP!$L:$L,1,FALSE)=$G184),"Banco","Registos Fora")),"Registos Manuais")</f>
        <v>Registos Manuais</v>
      </c>
      <c r="K184" s="586" t="str">
        <f>IFERROR(INDEX(#REF!,MATCH((Camtil!$E184&amp;Camtil!$C184),#REF!,0),),"-")</f>
        <v>-</v>
      </c>
      <c r="L184" s="589" t="e">
        <f>+_xlfn.IFNA(IF($K184&lt;&gt;"",INDEX(#REF!,MATCH(Camtil!$E184,#REF!,0)),"-"),"-")</f>
        <v>#REF!</v>
      </c>
      <c r="M184" s="587"/>
      <c r="N184" s="307" t="str">
        <f>+$E184&amp;$C184</f>
        <v/>
      </c>
    </row>
    <row r="185" spans="1:14" ht="12.75" customHeight="1" x14ac:dyDescent="0.3">
      <c r="A185" s="585" t="str">
        <f>+IFERROR(INDEX(Códigos!$A:$A,MATCH($B185,Códigos!$F:$F,0)),"Falta Código")</f>
        <v>Falta Código</v>
      </c>
      <c r="B185" s="585"/>
      <c r="C185" s="422"/>
      <c r="D185" s="5"/>
      <c r="E185" s="424"/>
      <c r="F185" s="5"/>
      <c r="G185" s="585" t="str">
        <f>D185&amp;" | "&amp;C185&amp;" | "&amp;E185&amp;" €"</f>
        <v xml:space="preserve"> |  |  €</v>
      </c>
      <c r="H185" s="585" t="str">
        <f>IFERROR((VLOOKUP(A185,Códigos!$A$1:$C$110,H$8,FALSE)),"Falta Cod.")</f>
        <v>Falta Cod.</v>
      </c>
      <c r="I185" s="585" t="str">
        <f>IFERROR((VLOOKUP(VLOOKUP(A185,Códigos!$A:$F,I$8,FALSE),Códigos!$C:$F,I$7,FALSE)),"Falta Cod.")</f>
        <v>Falta Cod.</v>
      </c>
      <c r="J185" s="586" t="str">
        <f>IFERROR((IF((VLOOKUP($G185,Camtil_MBCP!$L:$L,1,FALSE)=$G185),"Banco","Registos Fora")),"Registos Manuais")</f>
        <v>Registos Manuais</v>
      </c>
      <c r="K185" s="586" t="str">
        <f>IFERROR(INDEX(#REF!,MATCH((Camtil!$E185&amp;Camtil!$C185),#REF!,0),),"-")</f>
        <v>-</v>
      </c>
      <c r="L185" s="589" t="e">
        <f>+_xlfn.IFNA(IF($K185&lt;&gt;"",INDEX(#REF!,MATCH(Camtil!$E185,#REF!,0)),"-"),"-")</f>
        <v>#REF!</v>
      </c>
      <c r="M185" s="587"/>
      <c r="N185" s="307" t="str">
        <f>+$E185&amp;$C185</f>
        <v/>
      </c>
    </row>
    <row r="186" spans="1:14" ht="12.75" customHeight="1" x14ac:dyDescent="0.3">
      <c r="A186" s="585" t="str">
        <f>+IFERROR(INDEX(Códigos!$A:$A,MATCH($B186,Códigos!$F:$F,0)),"Falta Código")</f>
        <v>Falta Código</v>
      </c>
      <c r="B186" s="585"/>
      <c r="C186" s="422"/>
      <c r="D186" s="5"/>
      <c r="E186" s="424"/>
      <c r="F186" s="5"/>
      <c r="G186" s="585" t="str">
        <f t="shared" si="10"/>
        <v xml:space="preserve"> |  |  €</v>
      </c>
      <c r="H186" s="585" t="str">
        <f>IFERROR((VLOOKUP(A186,Códigos!$A$1:$C$110,H$8,FALSE)),"Falta Cod.")</f>
        <v>Falta Cod.</v>
      </c>
      <c r="I186" s="585" t="str">
        <f>IFERROR((VLOOKUP(VLOOKUP(A186,Códigos!$A:$F,I$8,FALSE),Códigos!$C:$F,I$7,FALSE)),"Falta Cod.")</f>
        <v>Falta Cod.</v>
      </c>
      <c r="J186" s="586" t="str">
        <f>IFERROR((IF((VLOOKUP($G186,Camtil_MBCP!$L:$L,1,FALSE)=$G186),"Banco","Registos Fora")),"Registos Manuais")</f>
        <v>Registos Manuais</v>
      </c>
      <c r="K186" s="586" t="str">
        <f>IFERROR(INDEX(#REF!,MATCH((Camtil!$E186&amp;Camtil!$C186),#REF!,0),),"-")</f>
        <v>-</v>
      </c>
      <c r="L186" s="589" t="e">
        <f>+_xlfn.IFNA(IF($K186&lt;&gt;"",INDEX(#REF!,MATCH(Camtil!$E186,#REF!,0)),"-"),"-")</f>
        <v>#REF!</v>
      </c>
      <c r="M186" s="587"/>
      <c r="N186" s="307" t="str">
        <f t="shared" si="11"/>
        <v/>
      </c>
    </row>
    <row r="187" spans="1:14" ht="12.75" customHeight="1" x14ac:dyDescent="0.3">
      <c r="A187" s="585" t="str">
        <f>+IFERROR(INDEX(Códigos!$A:$A,MATCH($B187,Códigos!$F:$F,0)),"Falta Código")</f>
        <v>Falta Código</v>
      </c>
      <c r="B187" s="585"/>
      <c r="C187" s="422"/>
      <c r="D187" s="5"/>
      <c r="E187" s="424"/>
      <c r="F187" s="5"/>
      <c r="G187" s="585" t="str">
        <f>D187&amp;" | "&amp;C187&amp;" | "&amp;E187&amp;" €"</f>
        <v xml:space="preserve"> |  |  €</v>
      </c>
      <c r="H187" s="585" t="str">
        <f>IFERROR((VLOOKUP(A187,Códigos!$A$1:$C$110,H$8,FALSE)),"Falta Cod.")</f>
        <v>Falta Cod.</v>
      </c>
      <c r="I187" s="585" t="str">
        <f>IFERROR((VLOOKUP(VLOOKUP(A187,Códigos!$A:$F,I$8,FALSE),Códigos!$C:$F,I$7,FALSE)),"Falta Cod.")</f>
        <v>Falta Cod.</v>
      </c>
      <c r="J187" s="586" t="str">
        <f>IFERROR((IF((VLOOKUP($G187,Camtil_MBCP!$L:$L,1,FALSE)=$G187),"Banco","Registos Fora")),"Registos Manuais")</f>
        <v>Registos Manuais</v>
      </c>
      <c r="K187" s="586" t="str">
        <f>IFERROR(INDEX(#REF!,MATCH((Camtil!$E187&amp;Camtil!$C187),#REF!,0),),"-")</f>
        <v>-</v>
      </c>
      <c r="L187" s="589" t="e">
        <f>+_xlfn.IFNA(IF($K187&lt;&gt;"",INDEX(#REF!,MATCH(Camtil!$E187,#REF!,0)),"-"),"-")</f>
        <v>#REF!</v>
      </c>
      <c r="M187" s="587"/>
      <c r="N187" s="307" t="str">
        <f>+$E187&amp;$C187</f>
        <v/>
      </c>
    </row>
    <row r="188" spans="1:14" ht="12.75" customHeight="1" x14ac:dyDescent="0.3">
      <c r="A188" s="585" t="str">
        <f>+IFERROR(INDEX(Códigos!$A:$A,MATCH($B188,Códigos!$F:$F,0)),"Falta Código")</f>
        <v>Falta Código</v>
      </c>
      <c r="B188" s="585"/>
      <c r="C188" s="422"/>
      <c r="D188" s="5"/>
      <c r="E188" s="424"/>
      <c r="F188" s="5"/>
      <c r="G188" s="585" t="str">
        <f>D188&amp;" | "&amp;C188&amp;" | "&amp;E188&amp;" €"</f>
        <v xml:space="preserve"> |  |  €</v>
      </c>
      <c r="H188" s="585" t="str">
        <f>IFERROR((VLOOKUP(A188,Códigos!$A$1:$C$110,H$8,FALSE)),"Falta Cod.")</f>
        <v>Falta Cod.</v>
      </c>
      <c r="I188" s="585" t="str">
        <f>IFERROR((VLOOKUP(VLOOKUP(A188,Códigos!$A:$F,I$8,FALSE),Códigos!$C:$F,I$7,FALSE)),"Falta Cod.")</f>
        <v>Falta Cod.</v>
      </c>
      <c r="J188" s="586" t="str">
        <f>IFERROR((IF((VLOOKUP($G188,Camtil_MBCP!$L:$L,1,FALSE)=$G188),"Banco","Registos Fora")),"Registos Manuais")</f>
        <v>Registos Manuais</v>
      </c>
      <c r="K188" s="586" t="str">
        <f>IFERROR(INDEX(#REF!,MATCH((Camtil!$E188&amp;Camtil!$C188),#REF!,0),),"-")</f>
        <v>-</v>
      </c>
      <c r="L188" s="589" t="e">
        <f>+_xlfn.IFNA(IF($K188&lt;&gt;"",INDEX(#REF!,MATCH(Camtil!$E188,#REF!,0)),"-"),"-")</f>
        <v>#REF!</v>
      </c>
      <c r="M188" s="587"/>
      <c r="N188" s="307" t="str">
        <f>+$E188&amp;$C188</f>
        <v/>
      </c>
    </row>
    <row r="189" spans="1:14" ht="12.75" customHeight="1" x14ac:dyDescent="0.3">
      <c r="A189" s="585" t="str">
        <f>+IFERROR(INDEX(Códigos!$A:$A,MATCH($B189,Códigos!$F:$F,0)),"Falta Código")</f>
        <v>Falta Código</v>
      </c>
      <c r="B189" s="585"/>
      <c r="C189" s="422"/>
      <c r="D189" s="5"/>
      <c r="E189" s="424"/>
      <c r="F189" s="5"/>
      <c r="G189" s="585" t="str">
        <f t="shared" si="10"/>
        <v xml:space="preserve"> |  |  €</v>
      </c>
      <c r="H189" s="585" t="str">
        <f>IFERROR((VLOOKUP(A189,Códigos!$A$1:$C$110,H$8,FALSE)),"Falta Cod.")</f>
        <v>Falta Cod.</v>
      </c>
      <c r="I189" s="585" t="str">
        <f>IFERROR((VLOOKUP(VLOOKUP(A189,Códigos!$A:$F,I$8,FALSE),Códigos!$C:$F,I$7,FALSE)),"Falta Cod.")</f>
        <v>Falta Cod.</v>
      </c>
      <c r="J189" s="586" t="str">
        <f>IFERROR((IF((VLOOKUP($G189,Camtil_MBCP!$L:$L,1,FALSE)=$G189),"Banco","Registos Fora")),"Registos Manuais")</f>
        <v>Registos Manuais</v>
      </c>
      <c r="K189" s="586" t="str">
        <f>IFERROR(INDEX(#REF!,MATCH((Camtil!$E189&amp;Camtil!$C189),#REF!,0),),"-")</f>
        <v>-</v>
      </c>
      <c r="L189" s="589" t="e">
        <f>+_xlfn.IFNA(IF($K189&lt;&gt;"",INDEX(#REF!,MATCH(Camtil!$E189,#REF!,0)),"-"),"-")</f>
        <v>#REF!</v>
      </c>
      <c r="M189" s="587"/>
      <c r="N189" s="307" t="str">
        <f t="shared" si="11"/>
        <v/>
      </c>
    </row>
    <row r="190" spans="1:14" ht="12.75" customHeight="1" x14ac:dyDescent="0.3">
      <c r="A190" s="585" t="str">
        <f>+IFERROR(INDEX(Códigos!$A:$A,MATCH($B190,Códigos!$F:$F,0)),"Falta Código")</f>
        <v>Falta Código</v>
      </c>
      <c r="B190" s="585"/>
      <c r="C190" s="422"/>
      <c r="D190" s="5"/>
      <c r="E190" s="424"/>
      <c r="F190" s="590"/>
      <c r="G190" s="585" t="str">
        <f t="shared" si="10"/>
        <v xml:space="preserve"> |  |  €</v>
      </c>
      <c r="H190" s="585" t="str">
        <f>IFERROR((VLOOKUP(A190,Códigos!$A$1:$C$110,H$8,FALSE)),"Falta Cod.")</f>
        <v>Falta Cod.</v>
      </c>
      <c r="I190" s="585" t="str">
        <f>IFERROR((VLOOKUP(VLOOKUP(A190,Códigos!$A:$F,I$8,FALSE),Códigos!$C:$F,I$7,FALSE)),"Falta Cod.")</f>
        <v>Falta Cod.</v>
      </c>
      <c r="J190" s="586" t="str">
        <f>IFERROR((IF((VLOOKUP($G190,Camtil_MBCP!$L:$L,1,FALSE)=$G190),"Banco","Registos Fora")),"Registos Manuais")</f>
        <v>Registos Manuais</v>
      </c>
      <c r="K190" s="586" t="str">
        <f>IFERROR(INDEX(#REF!,MATCH((Camtil!$E190&amp;Camtil!$C190),#REF!,0),),"-")</f>
        <v>-</v>
      </c>
      <c r="L190" s="589" t="e">
        <f>+_xlfn.IFNA(IF($K190&lt;&gt;"",INDEX(#REF!,MATCH(Camtil!$E190,#REF!,0)),"-"),"-")</f>
        <v>#REF!</v>
      </c>
      <c r="M190" s="587"/>
      <c r="N190" s="307" t="str">
        <f t="shared" si="11"/>
        <v/>
      </c>
    </row>
    <row r="191" spans="1:14" ht="12.75" customHeight="1" x14ac:dyDescent="0.3">
      <c r="A191" s="585" t="str">
        <f>+IFERROR(INDEX(Códigos!$A:$A,MATCH($B191,Códigos!$F:$F,0)),"Falta Código")</f>
        <v>Falta Código</v>
      </c>
      <c r="B191" s="585"/>
      <c r="C191" s="422"/>
      <c r="D191" s="5"/>
      <c r="E191" s="424"/>
      <c r="F191" s="590"/>
      <c r="G191" s="585" t="str">
        <f>D191&amp;" | "&amp;C191&amp;" | "&amp;E191&amp;" €"</f>
        <v xml:space="preserve"> |  |  €</v>
      </c>
      <c r="H191" s="585" t="str">
        <f>IFERROR((VLOOKUP(A191,Códigos!$A$1:$C$110,H$8,FALSE)),"Falta Cod.")</f>
        <v>Falta Cod.</v>
      </c>
      <c r="I191" s="585" t="str">
        <f>IFERROR((VLOOKUP(VLOOKUP(A191,Códigos!$A:$F,I$8,FALSE),Códigos!$C:$F,I$7,FALSE)),"Falta Cod.")</f>
        <v>Falta Cod.</v>
      </c>
      <c r="J191" s="586" t="str">
        <f>IFERROR((IF((VLOOKUP($G191,Camtil_MBCP!$L:$L,1,FALSE)=$G191),"Banco","Registos Fora")),"Registos Manuais")</f>
        <v>Registos Manuais</v>
      </c>
      <c r="K191" s="586" t="str">
        <f>IFERROR(INDEX(#REF!,MATCH((Camtil!$E191&amp;Camtil!$C191),#REF!,0),),"-")</f>
        <v>-</v>
      </c>
      <c r="L191" s="589" t="e">
        <f>+_xlfn.IFNA(IF($K191&lt;&gt;"",INDEX(#REF!,MATCH(Camtil!$E191,#REF!,0)),"-"),"-")</f>
        <v>#REF!</v>
      </c>
      <c r="M191" s="587"/>
      <c r="N191" s="307" t="str">
        <f>+$E191&amp;$C191</f>
        <v/>
      </c>
    </row>
    <row r="192" spans="1:14" ht="12.75" customHeight="1" x14ac:dyDescent="0.3">
      <c r="A192" s="585" t="str">
        <f>+IFERROR(INDEX(Códigos!$A:$A,MATCH($B192,Códigos!$F:$F,0)),"Falta Código")</f>
        <v>Falta Código</v>
      </c>
      <c r="B192" s="585"/>
      <c r="C192" s="422"/>
      <c r="D192" s="5"/>
      <c r="E192" s="424"/>
      <c r="F192" s="590"/>
      <c r="G192" s="585" t="str">
        <f>D192&amp;" | "&amp;C192&amp;" | "&amp;E192&amp;" €"</f>
        <v xml:space="preserve"> |  |  €</v>
      </c>
      <c r="H192" s="585" t="str">
        <f>IFERROR((VLOOKUP(A192,Códigos!$A$1:$C$110,H$8,FALSE)),"Falta Cod.")</f>
        <v>Falta Cod.</v>
      </c>
      <c r="I192" s="585" t="str">
        <f>IFERROR((VLOOKUP(VLOOKUP(A192,Códigos!$A:$F,I$8,FALSE),Códigos!$C:$F,I$7,FALSE)),"Falta Cod.")</f>
        <v>Falta Cod.</v>
      </c>
      <c r="J192" s="586" t="str">
        <f>IFERROR((IF((VLOOKUP($G192,Camtil_MBCP!$L:$L,1,FALSE)=$G192),"Banco","Registos Fora")),"Registos Manuais")</f>
        <v>Registos Manuais</v>
      </c>
      <c r="K192" s="586" t="str">
        <f>IFERROR(INDEX(#REF!,MATCH((Camtil!$E192&amp;Camtil!$C192),#REF!,0),),"-")</f>
        <v>-</v>
      </c>
      <c r="L192" s="589" t="e">
        <f>+_xlfn.IFNA(IF($K192&lt;&gt;"",INDEX(#REF!,MATCH(Camtil!$E192,#REF!,0)),"-"),"-")</f>
        <v>#REF!</v>
      </c>
      <c r="M192" s="587"/>
      <c r="N192" s="307" t="str">
        <f>+$E192&amp;$C192</f>
        <v/>
      </c>
    </row>
    <row r="193" spans="1:14" ht="12.75" customHeight="1" x14ac:dyDescent="0.3">
      <c r="A193" s="585" t="str">
        <f>+IFERROR(INDEX(Códigos!$A:$A,MATCH($B193,Códigos!$F:$F,0)),"Falta Código")</f>
        <v>Falta Código</v>
      </c>
      <c r="B193" s="585"/>
      <c r="C193" s="422"/>
      <c r="D193" s="5"/>
      <c r="E193" s="424"/>
      <c r="F193" s="5"/>
      <c r="G193" s="585" t="str">
        <f t="shared" si="10"/>
        <v xml:space="preserve"> |  |  €</v>
      </c>
      <c r="H193" s="585" t="str">
        <f>IFERROR((VLOOKUP(A193,Códigos!$A$1:$C$110,H$8,FALSE)),"Falta Cod.")</f>
        <v>Falta Cod.</v>
      </c>
      <c r="I193" s="585" t="str">
        <f>IFERROR((VLOOKUP(VLOOKUP(A193,Códigos!$A:$F,I$8,FALSE),Códigos!$C:$F,I$7,FALSE)),"Falta Cod.")</f>
        <v>Falta Cod.</v>
      </c>
      <c r="J193" s="586" t="str">
        <f>IFERROR((IF((VLOOKUP($G193,Camtil_MBCP!$L:$L,1,FALSE)=$G193),"Banco","Registos Fora")),"Registos Manuais")</f>
        <v>Registos Manuais</v>
      </c>
      <c r="K193" s="586" t="str">
        <f>IFERROR(INDEX(#REF!,MATCH((Camtil!$E193&amp;Camtil!$C193),#REF!,0),),"-")</f>
        <v>-</v>
      </c>
      <c r="L193" s="589" t="e">
        <f>+_xlfn.IFNA(IF($K193&lt;&gt;"",INDEX(#REF!,MATCH(Camtil!$E193,#REF!,0)),"-"),"-")</f>
        <v>#REF!</v>
      </c>
      <c r="M193" s="587"/>
      <c r="N193" s="307" t="str">
        <f t="shared" si="11"/>
        <v/>
      </c>
    </row>
    <row r="194" spans="1:14" ht="12.75" customHeight="1" x14ac:dyDescent="0.3">
      <c r="A194" s="585" t="str">
        <f>+IFERROR(INDEX(Códigos!$A:$A,MATCH($B194,Códigos!$F:$F,0)),"Falta Código")</f>
        <v>Falta Código</v>
      </c>
      <c r="B194" s="585"/>
      <c r="C194" s="422"/>
      <c r="D194" s="5"/>
      <c r="E194" s="424"/>
      <c r="F194" s="590"/>
      <c r="G194" s="585" t="str">
        <f t="shared" si="10"/>
        <v xml:space="preserve"> |  |  €</v>
      </c>
      <c r="H194" s="585" t="str">
        <f>IFERROR((VLOOKUP(A194,Códigos!$A$1:$C$110,H$8,FALSE)),"Falta Cod.")</f>
        <v>Falta Cod.</v>
      </c>
      <c r="I194" s="585" t="str">
        <f>IFERROR((VLOOKUP(VLOOKUP(A194,Códigos!$A:$F,I$8,FALSE),Códigos!$C:$F,I$7,FALSE)),"Falta Cod.")</f>
        <v>Falta Cod.</v>
      </c>
      <c r="J194" s="586" t="str">
        <f>IFERROR((IF((VLOOKUP($G194,Camtil_MBCP!$L:$L,1,FALSE)=$G194),"Banco","Registos Fora")),"Registos Manuais")</f>
        <v>Registos Manuais</v>
      </c>
      <c r="K194" s="586" t="str">
        <f>IFERROR(INDEX(#REF!,MATCH((Camtil!$E194&amp;Camtil!$C194),#REF!,0),),"-")</f>
        <v>-</v>
      </c>
      <c r="L194" s="589" t="e">
        <f>+_xlfn.IFNA(IF($K194&lt;&gt;"",INDEX(#REF!,MATCH(Camtil!$E194,#REF!,0)),"-"),"-")</f>
        <v>#REF!</v>
      </c>
      <c r="M194" s="587"/>
      <c r="N194" s="307" t="str">
        <f t="shared" si="11"/>
        <v/>
      </c>
    </row>
    <row r="195" spans="1:14" ht="12.75" customHeight="1" x14ac:dyDescent="0.3">
      <c r="A195" s="585" t="str">
        <f>+IFERROR(INDEX(Códigos!$A:$A,MATCH($B195,Códigos!$F:$F,0)),"Falta Código")</f>
        <v>Falta Código</v>
      </c>
      <c r="B195" s="585"/>
      <c r="C195" s="422"/>
      <c r="D195" s="5"/>
      <c r="E195" s="424"/>
      <c r="F195" s="318"/>
      <c r="G195" s="585" t="str">
        <f t="shared" si="10"/>
        <v xml:space="preserve"> |  |  €</v>
      </c>
      <c r="H195" s="585" t="str">
        <f>IFERROR((VLOOKUP(A195,Códigos!$A$1:$C$110,H$8,FALSE)),"Falta Cod.")</f>
        <v>Falta Cod.</v>
      </c>
      <c r="I195" s="585" t="str">
        <f>IFERROR((VLOOKUP(VLOOKUP(A195,Códigos!$A:$F,I$8,FALSE),Códigos!$C:$F,I$7,FALSE)),"Falta Cod.")</f>
        <v>Falta Cod.</v>
      </c>
      <c r="J195" s="586" t="str">
        <f>IFERROR((IF((VLOOKUP($G195,Camtil_MBCP!$L:$L,1,FALSE)=$G195),"Banco","Registos Fora")),"Registos Manuais")</f>
        <v>Registos Manuais</v>
      </c>
      <c r="K195" s="586" t="str">
        <f>IFERROR(INDEX(#REF!,MATCH((Camtil!$E195&amp;Camtil!$C195),#REF!,0),),"-")</f>
        <v>-</v>
      </c>
      <c r="L195" s="589" t="e">
        <f>+_xlfn.IFNA(IF($K195&lt;&gt;"",INDEX(#REF!,MATCH(Camtil!$E195,#REF!,0)),"-"),"-")</f>
        <v>#REF!</v>
      </c>
      <c r="M195" s="587"/>
      <c r="N195" s="307" t="str">
        <f t="shared" si="11"/>
        <v/>
      </c>
    </row>
    <row r="196" spans="1:14" ht="12.75" customHeight="1" x14ac:dyDescent="0.3">
      <c r="A196" s="585" t="str">
        <f>+IFERROR(INDEX(Códigos!$A:$A,MATCH($B196,Códigos!$F:$F,0)),"Falta Código")</f>
        <v>Falta Código</v>
      </c>
      <c r="B196" s="585"/>
      <c r="C196" s="422"/>
      <c r="D196" s="5"/>
      <c r="E196" s="424"/>
      <c r="F196" s="590"/>
      <c r="G196" s="585" t="str">
        <f t="shared" si="10"/>
        <v xml:space="preserve"> |  |  €</v>
      </c>
      <c r="H196" s="585" t="str">
        <f>IFERROR((VLOOKUP(A196,Códigos!$A$1:$C$110,H$8,FALSE)),"Falta Cod.")</f>
        <v>Falta Cod.</v>
      </c>
      <c r="I196" s="585" t="str">
        <f>IFERROR((VLOOKUP(VLOOKUP(A196,Códigos!$A:$F,I$8,FALSE),Códigos!$C:$F,I$7,FALSE)),"Falta Cod.")</f>
        <v>Falta Cod.</v>
      </c>
      <c r="J196" s="586" t="str">
        <f>IFERROR((IF((VLOOKUP($G196,Camtil_MBCP!$L:$L,1,FALSE)=$G196),"Banco","Registos Fora")),"Registos Manuais")</f>
        <v>Registos Manuais</v>
      </c>
      <c r="K196" s="586" t="str">
        <f>IFERROR(INDEX(#REF!,MATCH((Camtil!$E196&amp;Camtil!$C196),#REF!,0),),"-")</f>
        <v>-</v>
      </c>
      <c r="L196" s="589" t="e">
        <f>+_xlfn.IFNA(IF($K196&lt;&gt;"",INDEX(#REF!,MATCH(Camtil!$E196,#REF!,0)),"-"),"-")</f>
        <v>#REF!</v>
      </c>
      <c r="M196" s="587"/>
      <c r="N196" s="307" t="str">
        <f t="shared" si="11"/>
        <v/>
      </c>
    </row>
    <row r="197" spans="1:14" ht="12.75" customHeight="1" x14ac:dyDescent="0.3">
      <c r="A197" s="585" t="str">
        <f>+IFERROR(INDEX(Códigos!$A:$A,MATCH($B197,Códigos!$F:$F,0)),"Falta Código")</f>
        <v>Falta Código</v>
      </c>
      <c r="B197" s="585"/>
      <c r="C197" s="422"/>
      <c r="D197" s="5"/>
      <c r="E197" s="424"/>
      <c r="F197" s="5"/>
      <c r="G197" s="585" t="str">
        <f t="shared" si="10"/>
        <v xml:space="preserve"> |  |  €</v>
      </c>
      <c r="H197" s="585" t="str">
        <f>IFERROR((VLOOKUP(A197,Códigos!$A$1:$C$110,H$8,FALSE)),"Falta Cod.")</f>
        <v>Falta Cod.</v>
      </c>
      <c r="I197" s="585" t="str">
        <f>IFERROR((VLOOKUP(VLOOKUP(A197,Códigos!$A:$F,I$8,FALSE),Códigos!$C:$F,I$7,FALSE)),"Falta Cod.")</f>
        <v>Falta Cod.</v>
      </c>
      <c r="J197" s="586" t="str">
        <f>IFERROR((IF((VLOOKUP($G197,Camtil_MBCP!$L:$L,1,FALSE)=$G197),"Banco","Registos Fora")),"Registos Manuais")</f>
        <v>Registos Manuais</v>
      </c>
      <c r="K197" s="586" t="str">
        <f>IFERROR(INDEX(#REF!,MATCH((Camtil!$E197&amp;Camtil!$C197),#REF!,0),),"-")</f>
        <v>-</v>
      </c>
      <c r="L197" s="589" t="e">
        <f>+_xlfn.IFNA(IF($K197&lt;&gt;"",INDEX(#REF!,MATCH(Camtil!$E197,#REF!,0)),"-"),"-")</f>
        <v>#REF!</v>
      </c>
      <c r="M197" s="587"/>
      <c r="N197" s="307" t="str">
        <f t="shared" si="11"/>
        <v/>
      </c>
    </row>
    <row r="198" spans="1:14" ht="12.75" customHeight="1" x14ac:dyDescent="0.3">
      <c r="A198" s="585" t="str">
        <f>+IFERROR(INDEX(Códigos!$A:$A,MATCH($B198,Códigos!$F:$F,0)),"Falta Código")</f>
        <v>Falta Código</v>
      </c>
      <c r="B198" s="585"/>
      <c r="C198" s="422"/>
      <c r="D198" s="5"/>
      <c r="E198" s="424"/>
      <c r="F198" s="5"/>
      <c r="G198" s="585" t="str">
        <f t="shared" si="10"/>
        <v xml:space="preserve"> |  |  €</v>
      </c>
      <c r="H198" s="585" t="str">
        <f>IFERROR((VLOOKUP(A198,Códigos!$A$1:$C$110,H$8,FALSE)),"Falta Cod.")</f>
        <v>Falta Cod.</v>
      </c>
      <c r="I198" s="585" t="str">
        <f>IFERROR((VLOOKUP(VLOOKUP(A198,Códigos!$A:$F,I$8,FALSE),Códigos!$C:$F,I$7,FALSE)),"Falta Cod.")</f>
        <v>Falta Cod.</v>
      </c>
      <c r="J198" s="586" t="str">
        <f>IFERROR((IF((VLOOKUP($G198,Camtil_MBCP!$L:$L,1,FALSE)=$G198),"Banco","Registos Fora")),"Registos Manuais")</f>
        <v>Registos Manuais</v>
      </c>
      <c r="K198" s="586" t="str">
        <f>IFERROR(INDEX(#REF!,MATCH((Camtil!$E198&amp;Camtil!$C198),#REF!,0),),"-")</f>
        <v>-</v>
      </c>
      <c r="L198" s="589" t="e">
        <f>+_xlfn.IFNA(IF($K198&lt;&gt;"",INDEX(#REF!,MATCH(Camtil!$E198,#REF!,0)),"-"),"-")</f>
        <v>#REF!</v>
      </c>
      <c r="M198" s="587"/>
      <c r="N198" s="307" t="str">
        <f t="shared" si="11"/>
        <v/>
      </c>
    </row>
    <row r="199" spans="1:14" ht="12.75" customHeight="1" x14ac:dyDescent="0.3">
      <c r="A199" s="585" t="str">
        <f>+IFERROR(INDEX(Códigos!$A:$A,MATCH($B199,Códigos!$F:$F,0)),"Falta Código")</f>
        <v>Falta Código</v>
      </c>
      <c r="B199" s="585"/>
      <c r="C199" s="422"/>
      <c r="D199" s="5"/>
      <c r="E199" s="424"/>
      <c r="F199" s="5"/>
      <c r="G199" s="585" t="str">
        <f t="shared" si="10"/>
        <v xml:space="preserve"> |  |  €</v>
      </c>
      <c r="H199" s="585" t="str">
        <f>IFERROR((VLOOKUP(A199,Códigos!$A$1:$C$110,H$8,FALSE)),"Falta Cod.")</f>
        <v>Falta Cod.</v>
      </c>
      <c r="I199" s="585" t="str">
        <f>IFERROR((VLOOKUP(VLOOKUP(A199,Códigos!$A:$F,I$8,FALSE),Códigos!$C:$F,I$7,FALSE)),"Falta Cod.")</f>
        <v>Falta Cod.</v>
      </c>
      <c r="J199" s="586" t="str">
        <f>IFERROR((IF((VLOOKUP($G199,Camtil_MBCP!$L:$L,1,FALSE)=$G199),"Banco","Registos Fora")),"Registos Manuais")</f>
        <v>Registos Manuais</v>
      </c>
      <c r="K199" s="586" t="str">
        <f>IFERROR(INDEX(#REF!,MATCH((Camtil!$E199&amp;Camtil!$C199),#REF!,0),),"-")</f>
        <v>-</v>
      </c>
      <c r="L199" s="589" t="e">
        <f>+_xlfn.IFNA(IF($K199&lt;&gt;"",INDEX(#REF!,MATCH(Camtil!$E199,#REF!,0)),"-"),"-")</f>
        <v>#REF!</v>
      </c>
      <c r="M199" s="587"/>
      <c r="N199" s="307" t="str">
        <f t="shared" si="11"/>
        <v/>
      </c>
    </row>
    <row r="200" spans="1:14" ht="12.75" customHeight="1" x14ac:dyDescent="0.3">
      <c r="A200" s="585" t="str">
        <f>+IFERROR(INDEX(Códigos!$A:$A,MATCH($B200,Códigos!$F:$F,0)),"Falta Código")</f>
        <v>Falta Código</v>
      </c>
      <c r="B200" s="585"/>
      <c r="C200" s="422"/>
      <c r="D200" s="5"/>
      <c r="E200" s="424"/>
      <c r="F200" s="5"/>
      <c r="G200" s="585" t="str">
        <f>D200&amp;" | "&amp;C200&amp;" | "&amp;E200&amp;" €"</f>
        <v xml:space="preserve"> |  |  €</v>
      </c>
      <c r="H200" s="585" t="str">
        <f>IFERROR((VLOOKUP(A200,Códigos!$A$1:$C$110,H$8,FALSE)),"Falta Cod.")</f>
        <v>Falta Cod.</v>
      </c>
      <c r="I200" s="585" t="str">
        <f>IFERROR((VLOOKUP(VLOOKUP(A200,Códigos!$A:$F,I$8,FALSE),Códigos!$C:$F,I$7,FALSE)),"Falta Cod.")</f>
        <v>Falta Cod.</v>
      </c>
      <c r="J200" s="586" t="str">
        <f>IFERROR((IF((VLOOKUP($G200,Camtil_MBCP!$L:$L,1,FALSE)=$G200),"Banco","Registos Fora")),"Registos Manuais")</f>
        <v>Registos Manuais</v>
      </c>
      <c r="K200" s="586" t="str">
        <f>IFERROR(INDEX(#REF!,MATCH((Camtil!$E200&amp;Camtil!$C200),#REF!,0),),"-")</f>
        <v>-</v>
      </c>
      <c r="L200" s="589" t="e">
        <f>+_xlfn.IFNA(IF($K200&lt;&gt;"",INDEX(#REF!,MATCH(Camtil!$E200,#REF!,0)),"-"),"-")</f>
        <v>#REF!</v>
      </c>
      <c r="M200" s="587"/>
      <c r="N200" s="307" t="str">
        <f>+$E200&amp;$C200</f>
        <v/>
      </c>
    </row>
    <row r="201" spans="1:14" ht="12.75" customHeight="1" x14ac:dyDescent="0.3">
      <c r="A201" s="585" t="str">
        <f>+IFERROR(INDEX(Códigos!$A:$A,MATCH($B201,Códigos!$F:$F,0)),"Falta Código")</f>
        <v>Falta Código</v>
      </c>
      <c r="B201" s="585"/>
      <c r="C201" s="422"/>
      <c r="D201" s="5"/>
      <c r="E201" s="424"/>
      <c r="F201" s="5"/>
      <c r="G201" s="585" t="str">
        <f>D201&amp;" | "&amp;C201&amp;" | "&amp;E201&amp;" €"</f>
        <v xml:space="preserve"> |  |  €</v>
      </c>
      <c r="H201" s="585" t="str">
        <f>IFERROR((VLOOKUP(A201,Códigos!$A$1:$C$110,H$8,FALSE)),"Falta Cod.")</f>
        <v>Falta Cod.</v>
      </c>
      <c r="I201" s="585" t="str">
        <f>IFERROR((VLOOKUP(VLOOKUP(A201,Códigos!$A:$F,I$8,FALSE),Códigos!$C:$F,I$7,FALSE)),"Falta Cod.")</f>
        <v>Falta Cod.</v>
      </c>
      <c r="J201" s="586" t="str">
        <f>IFERROR((IF((VLOOKUP($G201,Camtil_MBCP!$L:$L,1,FALSE)=$G201),"Banco","Registos Fora")),"Registos Manuais")</f>
        <v>Registos Manuais</v>
      </c>
      <c r="K201" s="586" t="str">
        <f>IFERROR(INDEX(#REF!,MATCH((Camtil!$E201&amp;Camtil!$C201),#REF!,0),),"-")</f>
        <v>-</v>
      </c>
      <c r="L201" s="589" t="e">
        <f>+_xlfn.IFNA(IF($K201&lt;&gt;"",INDEX(#REF!,MATCH(Camtil!$E201,#REF!,0)),"-"),"-")</f>
        <v>#REF!</v>
      </c>
      <c r="M201" s="587"/>
      <c r="N201" s="307" t="str">
        <f>+$E201&amp;$C201</f>
        <v/>
      </c>
    </row>
    <row r="202" spans="1:14" ht="12.75" customHeight="1" x14ac:dyDescent="0.3">
      <c r="A202" s="585" t="str">
        <f>+IFERROR(INDEX(Códigos!$A:$A,MATCH($B202,Códigos!$F:$F,0)),"Falta Código")</f>
        <v>Falta Código</v>
      </c>
      <c r="B202" s="585"/>
      <c r="C202" s="422"/>
      <c r="D202" s="5"/>
      <c r="E202" s="424"/>
      <c r="F202" s="5"/>
      <c r="G202" s="585" t="str">
        <f t="shared" si="10"/>
        <v xml:space="preserve"> |  |  €</v>
      </c>
      <c r="H202" s="585" t="str">
        <f>IFERROR((VLOOKUP(A202,Códigos!$A$1:$C$110,H$8,FALSE)),"Falta Cod.")</f>
        <v>Falta Cod.</v>
      </c>
      <c r="I202" s="585" t="str">
        <f>IFERROR((VLOOKUP(VLOOKUP(A202,Códigos!$A:$F,I$8,FALSE),Códigos!$C:$F,I$7,FALSE)),"Falta Cod.")</f>
        <v>Falta Cod.</v>
      </c>
      <c r="J202" s="586" t="str">
        <f>IFERROR((IF((VLOOKUP($G202,Camtil_MBCP!$L:$L,1,FALSE)=$G202),"Banco","Registos Fora")),"Registos Manuais")</f>
        <v>Registos Manuais</v>
      </c>
      <c r="K202" s="586" t="str">
        <f>IFERROR(INDEX(#REF!,MATCH((Camtil!$E202&amp;Camtil!$C202),#REF!,0),),"-")</f>
        <v>-</v>
      </c>
      <c r="L202" s="589" t="e">
        <f>+_xlfn.IFNA(IF($K202&lt;&gt;"",INDEX(#REF!,MATCH(Camtil!$E202,#REF!,0)),"-"),"-")</f>
        <v>#REF!</v>
      </c>
      <c r="M202" s="587"/>
      <c r="N202" s="307" t="str">
        <f t="shared" si="11"/>
        <v/>
      </c>
    </row>
    <row r="203" spans="1:14" ht="12.75" customHeight="1" x14ac:dyDescent="0.3">
      <c r="A203" s="585" t="str">
        <f>+IFERROR(INDEX(Códigos!$A:$A,MATCH($B203,Códigos!$F:$F,0)),"Falta Código")</f>
        <v>Falta Código</v>
      </c>
      <c r="B203" s="585"/>
      <c r="C203" s="422"/>
      <c r="D203" s="5"/>
      <c r="E203" s="424"/>
      <c r="F203" s="5"/>
      <c r="G203" s="585" t="str">
        <f t="shared" si="10"/>
        <v xml:space="preserve"> |  |  €</v>
      </c>
      <c r="H203" s="585" t="str">
        <f>IFERROR((VLOOKUP(A203,Códigos!$A$1:$C$110,H$8,FALSE)),"Falta Cod.")</f>
        <v>Falta Cod.</v>
      </c>
      <c r="I203" s="585" t="str">
        <f>IFERROR((VLOOKUP(VLOOKUP(A203,Códigos!$A:$F,I$8,FALSE),Códigos!$C:$F,I$7,FALSE)),"Falta Cod.")</f>
        <v>Falta Cod.</v>
      </c>
      <c r="J203" s="586" t="str">
        <f>IFERROR((IF((VLOOKUP($G203,Camtil_MBCP!$L:$L,1,FALSE)=$G203),"Banco","Registos Fora")),"Registos Manuais")</f>
        <v>Registos Manuais</v>
      </c>
      <c r="K203" s="586" t="str">
        <f>IFERROR(INDEX(#REF!,MATCH((Camtil!$E203&amp;Camtil!$C203),#REF!,0),),"-")</f>
        <v>-</v>
      </c>
      <c r="L203" s="589" t="e">
        <f>+_xlfn.IFNA(IF($K203&lt;&gt;"",INDEX(#REF!,MATCH(Camtil!$E203,#REF!,0)),"-"),"-")</f>
        <v>#REF!</v>
      </c>
      <c r="M203" s="587"/>
      <c r="N203" s="307" t="str">
        <f t="shared" si="11"/>
        <v/>
      </c>
    </row>
    <row r="204" spans="1:14" ht="12.75" customHeight="1" x14ac:dyDescent="0.3">
      <c r="A204" s="585" t="str">
        <f>+IFERROR(INDEX(Códigos!$A:$A,MATCH($B204,Códigos!$F:$F,0)),"Falta Código")</f>
        <v>Falta Código</v>
      </c>
      <c r="B204" s="585"/>
      <c r="C204" s="422"/>
      <c r="D204" s="5"/>
      <c r="E204" s="424"/>
      <c r="F204" s="318"/>
      <c r="G204" s="585" t="str">
        <f t="shared" si="10"/>
        <v xml:space="preserve"> |  |  €</v>
      </c>
      <c r="H204" s="585" t="str">
        <f>IFERROR((VLOOKUP(A204,Códigos!$A$1:$C$110,H$8,FALSE)),"Falta Cod.")</f>
        <v>Falta Cod.</v>
      </c>
      <c r="I204" s="585" t="str">
        <f>IFERROR((VLOOKUP(VLOOKUP(A204,Códigos!$A:$F,I$8,FALSE),Códigos!$C:$F,I$7,FALSE)),"Falta Cod.")</f>
        <v>Falta Cod.</v>
      </c>
      <c r="J204" s="586" t="str">
        <f>IFERROR((IF((VLOOKUP($G204,Camtil_MBCP!$L:$L,1,FALSE)=$G204),"Banco","Registos Fora")),"Registos Manuais")</f>
        <v>Registos Manuais</v>
      </c>
      <c r="K204" s="586" t="str">
        <f>IFERROR(INDEX(#REF!,MATCH((Camtil!$E204&amp;Camtil!$C204),#REF!,0),),"-")</f>
        <v>-</v>
      </c>
      <c r="L204" s="589" t="e">
        <f>+_xlfn.IFNA(IF($K204&lt;&gt;"",INDEX(#REF!,MATCH(Camtil!$E204,#REF!,0)),"-"),"-")</f>
        <v>#REF!</v>
      </c>
      <c r="M204" s="587"/>
      <c r="N204" s="307" t="str">
        <f t="shared" si="11"/>
        <v/>
      </c>
    </row>
    <row r="205" spans="1:14" ht="12.75" customHeight="1" x14ac:dyDescent="0.3">
      <c r="A205" s="585" t="str">
        <f>+IFERROR(INDEX(Códigos!$A:$A,MATCH($B205,Códigos!$F:$F,0)),"Falta Código")</f>
        <v>Falta Código</v>
      </c>
      <c r="B205" s="585"/>
      <c r="C205" s="422"/>
      <c r="D205" s="5"/>
      <c r="E205" s="424"/>
      <c r="F205" s="5"/>
      <c r="G205" s="585" t="str">
        <f t="shared" si="10"/>
        <v xml:space="preserve"> |  |  €</v>
      </c>
      <c r="H205" s="585" t="str">
        <f>IFERROR((VLOOKUP(A205,Códigos!$A$1:$C$110,H$8,FALSE)),"Falta Cod.")</f>
        <v>Falta Cod.</v>
      </c>
      <c r="I205" s="585" t="str">
        <f>IFERROR((VLOOKUP(VLOOKUP(A205,Códigos!$A:$F,I$8,FALSE),Códigos!$C:$F,I$7,FALSE)),"Falta Cod.")</f>
        <v>Falta Cod.</v>
      </c>
      <c r="J205" s="586" t="str">
        <f>IFERROR((IF((VLOOKUP($G205,Camtil_MBCP!$L:$L,1,FALSE)=$G205),"Banco","Registos Fora")),"Registos Manuais")</f>
        <v>Registos Manuais</v>
      </c>
      <c r="K205" s="586" t="str">
        <f>IFERROR(INDEX(#REF!,MATCH((Camtil!$E205&amp;Camtil!$C205),#REF!,0),),"-")</f>
        <v>-</v>
      </c>
      <c r="L205" s="589" t="e">
        <f>+_xlfn.IFNA(IF($K205&lt;&gt;"",INDEX(#REF!,MATCH(Camtil!$E205,#REF!,0)),"-"),"-")</f>
        <v>#REF!</v>
      </c>
      <c r="M205" s="587"/>
      <c r="N205" s="307" t="str">
        <f t="shared" si="11"/>
        <v/>
      </c>
    </row>
    <row r="206" spans="1:14" ht="12.75" customHeight="1" x14ac:dyDescent="0.3">
      <c r="A206" s="585" t="str">
        <f>+IFERROR(INDEX(Códigos!$A:$A,MATCH($B206,Códigos!$F:$F,0)),"Falta Código")</f>
        <v>Falta Código</v>
      </c>
      <c r="B206" s="585"/>
      <c r="C206" s="422"/>
      <c r="D206" s="5"/>
      <c r="E206" s="424"/>
      <c r="F206" s="5"/>
      <c r="G206" s="585" t="str">
        <f t="shared" si="10"/>
        <v xml:space="preserve"> |  |  €</v>
      </c>
      <c r="H206" s="585" t="str">
        <f>IFERROR((VLOOKUP(A206,Códigos!$A$1:$C$110,H$8,FALSE)),"Falta Cod.")</f>
        <v>Falta Cod.</v>
      </c>
      <c r="I206" s="585" t="str">
        <f>IFERROR((VLOOKUP(VLOOKUP(A206,Códigos!$A:$F,I$8,FALSE),Códigos!$C:$F,I$7,FALSE)),"Falta Cod.")</f>
        <v>Falta Cod.</v>
      </c>
      <c r="J206" s="586" t="str">
        <f>IFERROR((IF((VLOOKUP($G206,Camtil_MBCP!$L:$L,1,FALSE)=$G206),"Banco","Registos Fora")),"Registos Manuais")</f>
        <v>Registos Manuais</v>
      </c>
      <c r="K206" s="586" t="str">
        <f>IFERROR(INDEX(#REF!,MATCH((Camtil!$E206&amp;Camtil!$C206),#REF!,0),),"-")</f>
        <v>-</v>
      </c>
      <c r="L206" s="589" t="e">
        <f>+_xlfn.IFNA(IF($K206&lt;&gt;"",INDEX(#REF!,MATCH(Camtil!$E206,#REF!,0)),"-"),"-")</f>
        <v>#REF!</v>
      </c>
      <c r="M206" s="587"/>
      <c r="N206" s="307" t="str">
        <f t="shared" si="11"/>
        <v/>
      </c>
    </row>
    <row r="207" spans="1:14" ht="12.75" customHeight="1" x14ac:dyDescent="0.3">
      <c r="A207" s="585" t="str">
        <f>+IFERROR(INDEX(Códigos!$A:$A,MATCH($B207,Códigos!$F:$F,0)),"Falta Código")</f>
        <v>Falta Código</v>
      </c>
      <c r="B207" s="585"/>
      <c r="C207" s="422"/>
      <c r="D207" s="5"/>
      <c r="E207" s="424"/>
      <c r="F207" s="5"/>
      <c r="G207" s="585" t="str">
        <f>D207&amp;" | "&amp;C207&amp;" | "&amp;E207&amp;" €"</f>
        <v xml:space="preserve"> |  |  €</v>
      </c>
      <c r="H207" s="585" t="str">
        <f>IFERROR((VLOOKUP(A207,Códigos!$A$1:$C$110,H$8,FALSE)),"Falta Cod.")</f>
        <v>Falta Cod.</v>
      </c>
      <c r="I207" s="585" t="str">
        <f>IFERROR((VLOOKUP(VLOOKUP(A207,Códigos!$A:$F,I$8,FALSE),Códigos!$C:$F,I$7,FALSE)),"Falta Cod.")</f>
        <v>Falta Cod.</v>
      </c>
      <c r="J207" s="586" t="str">
        <f>IFERROR((IF((VLOOKUP($G207,Camtil_MBCP!$L:$L,1,FALSE)=$G207),"Banco","Registos Fora")),"Registos Manuais")</f>
        <v>Registos Manuais</v>
      </c>
      <c r="K207" s="586" t="str">
        <f>IFERROR(INDEX(#REF!,MATCH((Camtil!$E207&amp;Camtil!$C207),#REF!,0),),"-")</f>
        <v>-</v>
      </c>
      <c r="L207" s="589" t="e">
        <f>+_xlfn.IFNA(IF($K207&lt;&gt;"",INDEX(#REF!,MATCH(Camtil!$E207,#REF!,0)),"-"),"-")</f>
        <v>#REF!</v>
      </c>
      <c r="M207" s="587"/>
      <c r="N207" s="307" t="str">
        <f>+$E207&amp;$C207</f>
        <v/>
      </c>
    </row>
    <row r="208" spans="1:14" ht="12.75" customHeight="1" x14ac:dyDescent="0.3">
      <c r="A208" s="585" t="str">
        <f>+IFERROR(INDEX(Códigos!$A:$A,MATCH($B208,Códigos!$F:$F,0)),"Falta Código")</f>
        <v>Falta Código</v>
      </c>
      <c r="B208" s="585"/>
      <c r="C208" s="422"/>
      <c r="D208" s="5"/>
      <c r="E208" s="424"/>
      <c r="F208" s="5"/>
      <c r="G208" s="585" t="str">
        <f>D208&amp;" | "&amp;C208&amp;" | "&amp;E208&amp;" €"</f>
        <v xml:space="preserve"> |  |  €</v>
      </c>
      <c r="H208" s="585" t="str">
        <f>IFERROR((VLOOKUP(A208,Códigos!$A$1:$C$110,H$8,FALSE)),"Falta Cod.")</f>
        <v>Falta Cod.</v>
      </c>
      <c r="I208" s="585" t="str">
        <f>IFERROR((VLOOKUP(VLOOKUP(A208,Códigos!$A:$F,I$8,FALSE),Códigos!$C:$F,I$7,FALSE)),"Falta Cod.")</f>
        <v>Falta Cod.</v>
      </c>
      <c r="J208" s="586" t="str">
        <f>IFERROR((IF((VLOOKUP($G208,Camtil_MBCP!$L:$L,1,FALSE)=$G208),"Banco","Registos Fora")),"Registos Manuais")</f>
        <v>Registos Manuais</v>
      </c>
      <c r="K208" s="586" t="str">
        <f>IFERROR(INDEX(#REF!,MATCH((Camtil!$E208&amp;Camtil!$C208),#REF!,0),),"-")</f>
        <v>-</v>
      </c>
      <c r="L208" s="589" t="e">
        <f>+_xlfn.IFNA(IF($K208&lt;&gt;"",INDEX(#REF!,MATCH(Camtil!$E208,#REF!,0)),"-"),"-")</f>
        <v>#REF!</v>
      </c>
      <c r="M208" s="587"/>
      <c r="N208" s="307" t="str">
        <f>+$E208&amp;$C208</f>
        <v/>
      </c>
    </row>
    <row r="209" spans="1:14" ht="12.75" customHeight="1" x14ac:dyDescent="0.3">
      <c r="A209" s="585" t="str">
        <f>+IFERROR(INDEX(Códigos!$A:$A,MATCH($B209,Códigos!$F:$F,0)),"Falta Código")</f>
        <v>Falta Código</v>
      </c>
      <c r="B209" s="585"/>
      <c r="C209" s="422"/>
      <c r="D209" s="5"/>
      <c r="E209" s="424"/>
      <c r="F209" s="318"/>
      <c r="G209" s="585" t="str">
        <f t="shared" si="10"/>
        <v xml:space="preserve"> |  |  €</v>
      </c>
      <c r="H209" s="585" t="str">
        <f>IFERROR((VLOOKUP(A209,Códigos!$A$1:$C$110,H$8,FALSE)),"Falta Cod.")</f>
        <v>Falta Cod.</v>
      </c>
      <c r="I209" s="585" t="str">
        <f>IFERROR((VLOOKUP(VLOOKUP(A209,Códigos!$A:$F,I$8,FALSE),Códigos!$C:$F,I$7,FALSE)),"Falta Cod.")</f>
        <v>Falta Cod.</v>
      </c>
      <c r="J209" s="586" t="str">
        <f>IFERROR((IF((VLOOKUP($G209,Camtil_MBCP!$L:$L,1,FALSE)=$G209),"Banco","Registos Fora")),"Registos Manuais")</f>
        <v>Registos Manuais</v>
      </c>
      <c r="K209" s="586" t="str">
        <f>IFERROR(INDEX(#REF!,MATCH((Camtil!$E209&amp;Camtil!$C209),#REF!,0),),"-")</f>
        <v>-</v>
      </c>
      <c r="L209" s="589" t="e">
        <f>+_xlfn.IFNA(IF($K209&lt;&gt;"",INDEX(#REF!,MATCH(Camtil!$E209,#REF!,0)),"-"),"-")</f>
        <v>#REF!</v>
      </c>
      <c r="M209" s="587"/>
      <c r="N209" s="307" t="str">
        <f t="shared" si="11"/>
        <v/>
      </c>
    </row>
    <row r="210" spans="1:14" ht="12.75" customHeight="1" x14ac:dyDescent="0.3">
      <c r="A210" s="585" t="str">
        <f>+IFERROR(INDEX(Códigos!$A:$A,MATCH($B210,Códigos!$F:$F,0)),"Falta Código")</f>
        <v>Falta Código</v>
      </c>
      <c r="B210" s="585"/>
      <c r="C210" s="422"/>
      <c r="D210" s="5"/>
      <c r="E210" s="424"/>
      <c r="F210" s="5"/>
      <c r="G210" s="585" t="str">
        <f t="shared" ref="G210:G220" si="12">D210&amp;" | "&amp;C210&amp;" | "&amp;E210&amp;" €"</f>
        <v xml:space="preserve"> |  |  €</v>
      </c>
      <c r="H210" s="585" t="str">
        <f>IFERROR((VLOOKUP(A210,Códigos!$A$1:$C$110,H$8,FALSE)),"Falta Cod.")</f>
        <v>Falta Cod.</v>
      </c>
      <c r="I210" s="585" t="str">
        <f>IFERROR((VLOOKUP(VLOOKUP(A210,Códigos!$A:$F,I$8,FALSE),Códigos!$C:$F,I$7,FALSE)),"Falta Cod.")</f>
        <v>Falta Cod.</v>
      </c>
      <c r="J210" s="586" t="str">
        <f>IFERROR((IF((VLOOKUP($G210,Camtil_MBCP!$L:$L,1,FALSE)=$G210),"Banco","Registos Fora")),"Registos Manuais")</f>
        <v>Registos Manuais</v>
      </c>
      <c r="K210" s="586" t="str">
        <f>IFERROR(INDEX(#REF!,MATCH((Camtil!$E210&amp;Camtil!$C210),#REF!,0),),"-")</f>
        <v>-</v>
      </c>
      <c r="L210" s="589" t="e">
        <f>+_xlfn.IFNA(IF($K210&lt;&gt;"",INDEX(#REF!,MATCH(Camtil!$E210,#REF!,0)),"-"),"-")</f>
        <v>#REF!</v>
      </c>
      <c r="M210" s="587"/>
      <c r="N210" s="307" t="str">
        <f t="shared" ref="N210:N220" si="13">+$E210&amp;$C210</f>
        <v/>
      </c>
    </row>
    <row r="211" spans="1:14" ht="12.75" customHeight="1" x14ac:dyDescent="0.3">
      <c r="A211" s="585" t="str">
        <f>+IFERROR(INDEX(Códigos!$A:$A,MATCH($B211,Códigos!$F:$F,0)),"Falta Código")</f>
        <v>Falta Código</v>
      </c>
      <c r="B211" s="585"/>
      <c r="C211" s="422"/>
      <c r="D211" s="5"/>
      <c r="E211" s="424"/>
      <c r="F211" s="5"/>
      <c r="G211" s="585" t="str">
        <f>D211&amp;" | "&amp;C211&amp;" | "&amp;E211&amp;" €"</f>
        <v xml:space="preserve"> |  |  €</v>
      </c>
      <c r="H211" s="585" t="str">
        <f>IFERROR((VLOOKUP(A211,Códigos!$A$1:$C$110,H$8,FALSE)),"Falta Cod.")</f>
        <v>Falta Cod.</v>
      </c>
      <c r="I211" s="585" t="str">
        <f>IFERROR((VLOOKUP(VLOOKUP(A211,Códigos!$A:$F,I$8,FALSE),Códigos!$C:$F,I$7,FALSE)),"Falta Cod.")</f>
        <v>Falta Cod.</v>
      </c>
      <c r="J211" s="586" t="str">
        <f>IFERROR((IF((VLOOKUP($G211,Camtil_MBCP!$L:$L,1,FALSE)=$G211),"Banco","Registos Fora")),"Registos Manuais")</f>
        <v>Registos Manuais</v>
      </c>
      <c r="K211" s="586" t="str">
        <f>IFERROR(INDEX(#REF!,MATCH((Camtil!$E211&amp;Camtil!$C211),#REF!,0),),"-")</f>
        <v>-</v>
      </c>
      <c r="L211" s="589" t="e">
        <f>+_xlfn.IFNA(IF($K211&lt;&gt;"",INDEX(#REF!,MATCH(Camtil!$E211,#REF!,0)),"-"),"-")</f>
        <v>#REF!</v>
      </c>
      <c r="M211" s="587"/>
      <c r="N211" s="307" t="str">
        <f>+$E211&amp;$C211</f>
        <v/>
      </c>
    </row>
    <row r="212" spans="1:14" ht="12.75" customHeight="1" x14ac:dyDescent="0.3">
      <c r="A212" s="585" t="str">
        <f>+IFERROR(INDEX(Códigos!$A:$A,MATCH($B212,Códigos!$F:$F,0)),"Falta Código")</f>
        <v>Falta Código</v>
      </c>
      <c r="B212" s="585"/>
      <c r="C212" s="422"/>
      <c r="D212" s="5"/>
      <c r="E212" s="424"/>
      <c r="F212" s="5"/>
      <c r="G212" s="585" t="str">
        <f>D212&amp;" | "&amp;C212&amp;" | "&amp;E212&amp;" €"</f>
        <v xml:space="preserve"> |  |  €</v>
      </c>
      <c r="H212" s="585" t="str">
        <f>IFERROR((VLOOKUP(A212,Códigos!$A$1:$C$110,H$8,FALSE)),"Falta Cod.")</f>
        <v>Falta Cod.</v>
      </c>
      <c r="I212" s="585" t="str">
        <f>IFERROR((VLOOKUP(VLOOKUP(A212,Códigos!$A:$F,I$8,FALSE),Códigos!$C:$F,I$7,FALSE)),"Falta Cod.")</f>
        <v>Falta Cod.</v>
      </c>
      <c r="J212" s="586" t="str">
        <f>IFERROR((IF((VLOOKUP($G212,Camtil_MBCP!$L:$L,1,FALSE)=$G212),"Banco","Registos Fora")),"Registos Manuais")</f>
        <v>Registos Manuais</v>
      </c>
      <c r="K212" s="586" t="str">
        <f>IFERROR(INDEX(#REF!,MATCH((Camtil!$E212&amp;Camtil!$C212),#REF!,0),),"-")</f>
        <v>-</v>
      </c>
      <c r="L212" s="589" t="e">
        <f>+_xlfn.IFNA(IF($K212&lt;&gt;"",INDEX(#REF!,MATCH(Camtil!$E212,#REF!,0)),"-"),"-")</f>
        <v>#REF!</v>
      </c>
      <c r="M212" s="587"/>
      <c r="N212" s="307" t="str">
        <f>+$E212&amp;$C212</f>
        <v/>
      </c>
    </row>
    <row r="213" spans="1:14" ht="12.75" customHeight="1" x14ac:dyDescent="0.3">
      <c r="A213" s="585" t="str">
        <f>+IFERROR(INDEX(Códigos!$A:$A,MATCH($B213,Códigos!$F:$F,0)),"Falta Código")</f>
        <v>Falta Código</v>
      </c>
      <c r="B213" s="585"/>
      <c r="C213" s="422"/>
      <c r="D213" s="5"/>
      <c r="E213" s="424"/>
      <c r="F213" s="5"/>
      <c r="G213" s="585" t="str">
        <f t="shared" si="12"/>
        <v xml:space="preserve"> |  |  €</v>
      </c>
      <c r="H213" s="585" t="str">
        <f>IFERROR((VLOOKUP(A213,Códigos!$A$1:$C$110,H$8,FALSE)),"Falta Cod.")</f>
        <v>Falta Cod.</v>
      </c>
      <c r="I213" s="585" t="str">
        <f>IFERROR((VLOOKUP(VLOOKUP(A213,Códigos!$A:$F,I$8,FALSE),Códigos!$C:$F,I$7,FALSE)),"Falta Cod.")</f>
        <v>Falta Cod.</v>
      </c>
      <c r="J213" s="586" t="str">
        <f>IFERROR((IF((VLOOKUP($G213,Camtil_MBCP!$L:$L,1,FALSE)=$G213),"Banco","Registos Fora")),"Registos Manuais")</f>
        <v>Registos Manuais</v>
      </c>
      <c r="K213" s="586" t="str">
        <f>IFERROR(INDEX(#REF!,MATCH((Camtil!$E213&amp;Camtil!$C213),#REF!,0),),"-")</f>
        <v>-</v>
      </c>
      <c r="L213" s="589" t="e">
        <f>+_xlfn.IFNA(IF($K213&lt;&gt;"",INDEX(#REF!,MATCH(Camtil!$E213,#REF!,0)),"-"),"-")</f>
        <v>#REF!</v>
      </c>
      <c r="M213" s="587"/>
      <c r="N213" s="307" t="str">
        <f t="shared" si="13"/>
        <v/>
      </c>
    </row>
    <row r="214" spans="1:14" ht="12.75" customHeight="1" x14ac:dyDescent="0.3">
      <c r="A214" s="585" t="str">
        <f>+IFERROR(INDEX(Códigos!$A:$A,MATCH($B214,Códigos!$F:$F,0)),"Falta Código")</f>
        <v>Falta Código</v>
      </c>
      <c r="B214" s="585"/>
      <c r="C214" s="422"/>
      <c r="D214" s="5"/>
      <c r="E214" s="424"/>
      <c r="F214" s="5"/>
      <c r="G214" s="585" t="str">
        <f t="shared" si="12"/>
        <v xml:space="preserve"> |  |  €</v>
      </c>
      <c r="H214" s="585" t="str">
        <f>IFERROR((VLOOKUP(A214,Códigos!$A$1:$C$110,H$8,FALSE)),"Falta Cod.")</f>
        <v>Falta Cod.</v>
      </c>
      <c r="I214" s="585" t="str">
        <f>IFERROR((VLOOKUP(VLOOKUP(A214,Códigos!$A:$F,I$8,FALSE),Códigos!$C:$F,I$7,FALSE)),"Falta Cod.")</f>
        <v>Falta Cod.</v>
      </c>
      <c r="J214" s="586" t="str">
        <f>IFERROR((IF((VLOOKUP($G214,Camtil_MBCP!$L:$L,1,FALSE)=$G214),"Banco","Registos Fora")),"Registos Manuais")</f>
        <v>Registos Manuais</v>
      </c>
      <c r="K214" s="586" t="str">
        <f>IFERROR(INDEX(#REF!,MATCH((Camtil!$E214&amp;Camtil!$C214),#REF!,0),),"-")</f>
        <v>-</v>
      </c>
      <c r="L214" s="589" t="e">
        <f>+_xlfn.IFNA(IF($K214&lt;&gt;"",INDEX(#REF!,MATCH(Camtil!$E214,#REF!,0)),"-"),"-")</f>
        <v>#REF!</v>
      </c>
      <c r="M214" s="587"/>
      <c r="N214" s="307" t="str">
        <f t="shared" si="13"/>
        <v/>
      </c>
    </row>
    <row r="215" spans="1:14" ht="12.75" customHeight="1" x14ac:dyDescent="0.3">
      <c r="A215" s="585" t="str">
        <f>+IFERROR(INDEX(Códigos!$A:$A,MATCH($B215,Códigos!$F:$F,0)),"Falta Código")</f>
        <v>Falta Código</v>
      </c>
      <c r="B215" s="585"/>
      <c r="C215" s="422"/>
      <c r="D215" s="5"/>
      <c r="E215" s="424"/>
      <c r="F215" s="590"/>
      <c r="G215" s="585" t="str">
        <f t="shared" si="12"/>
        <v xml:space="preserve"> |  |  €</v>
      </c>
      <c r="H215" s="585" t="str">
        <f>IFERROR((VLOOKUP(A215,Códigos!$A$1:$C$110,H$8,FALSE)),"Falta Cod.")</f>
        <v>Falta Cod.</v>
      </c>
      <c r="I215" s="585" t="str">
        <f>IFERROR((VLOOKUP(VLOOKUP(A215,Códigos!$A:$F,I$8,FALSE),Códigos!$C:$F,I$7,FALSE)),"Falta Cod.")</f>
        <v>Falta Cod.</v>
      </c>
      <c r="J215" s="586" t="str">
        <f>IFERROR((IF((VLOOKUP($G215,Camtil_MBCP!$L:$L,1,FALSE)=$G215),"Banco","Registos Fora")),"Registos Manuais")</f>
        <v>Registos Manuais</v>
      </c>
      <c r="K215" s="586" t="str">
        <f>IFERROR(INDEX(#REF!,MATCH((Camtil!$E215&amp;Camtil!$C215),#REF!,0),),"-")</f>
        <v>-</v>
      </c>
      <c r="L215" s="589" t="e">
        <f>+_xlfn.IFNA(IF($K215&lt;&gt;"",INDEX(#REF!,MATCH(Camtil!$E215,#REF!,0)),"-"),"-")</f>
        <v>#REF!</v>
      </c>
      <c r="M215" s="587"/>
      <c r="N215" s="307" t="str">
        <f t="shared" si="13"/>
        <v/>
      </c>
    </row>
    <row r="216" spans="1:14" ht="12.75" customHeight="1" x14ac:dyDescent="0.3">
      <c r="A216" s="585" t="str">
        <f>+IFERROR(INDEX(Códigos!$A:$A,MATCH($B216,Códigos!$F:$F,0)),"Falta Código")</f>
        <v>Falta Código</v>
      </c>
      <c r="B216" s="585"/>
      <c r="C216" s="422"/>
      <c r="D216" s="5"/>
      <c r="E216" s="424"/>
      <c r="F216" s="590"/>
      <c r="G216" s="585" t="str">
        <f t="shared" si="12"/>
        <v xml:space="preserve"> |  |  €</v>
      </c>
      <c r="H216" s="585" t="str">
        <f>IFERROR((VLOOKUP(A216,Códigos!$A$1:$C$110,H$8,FALSE)),"Falta Cod.")</f>
        <v>Falta Cod.</v>
      </c>
      <c r="I216" s="585" t="str">
        <f>IFERROR((VLOOKUP(VLOOKUP(A216,Códigos!$A:$F,I$8,FALSE),Códigos!$C:$F,I$7,FALSE)),"Falta Cod.")</f>
        <v>Falta Cod.</v>
      </c>
      <c r="J216" s="586" t="str">
        <f>IFERROR((IF((VLOOKUP($G216,Camtil_MBCP!$L:$L,1,FALSE)=$G216),"Banco","Registos Fora")),"Registos Manuais")</f>
        <v>Registos Manuais</v>
      </c>
      <c r="K216" s="586" t="str">
        <f>IFERROR(INDEX(#REF!,MATCH((Camtil!$E216&amp;Camtil!$C216),#REF!,0),),"-")</f>
        <v>-</v>
      </c>
      <c r="L216" s="589" t="e">
        <f>+_xlfn.IFNA(IF($K216&lt;&gt;"",INDEX(#REF!,MATCH(Camtil!$E216,#REF!,0)),"-"),"-")</f>
        <v>#REF!</v>
      </c>
      <c r="M216" s="587"/>
      <c r="N216" s="307" t="str">
        <f t="shared" si="13"/>
        <v/>
      </c>
    </row>
    <row r="217" spans="1:14" ht="12.75" customHeight="1" x14ac:dyDescent="0.3">
      <c r="A217" s="585" t="str">
        <f>+IFERROR(INDEX(Códigos!$A:$A,MATCH($B217,Códigos!$F:$F,0)),"Falta Código")</f>
        <v>Falta Código</v>
      </c>
      <c r="B217" s="585"/>
      <c r="C217" s="422"/>
      <c r="D217" s="5"/>
      <c r="E217" s="424"/>
      <c r="F217" s="590"/>
      <c r="G217" s="585" t="str">
        <f t="shared" si="12"/>
        <v xml:space="preserve"> |  |  €</v>
      </c>
      <c r="H217" s="585" t="str">
        <f>IFERROR((VLOOKUP(A217,Códigos!$A$1:$C$110,H$8,FALSE)),"Falta Cod.")</f>
        <v>Falta Cod.</v>
      </c>
      <c r="I217" s="585" t="str">
        <f>IFERROR((VLOOKUP(VLOOKUP(A217,Códigos!$A:$F,I$8,FALSE),Códigos!$C:$F,I$7,FALSE)),"Falta Cod.")</f>
        <v>Falta Cod.</v>
      </c>
      <c r="J217" s="586" t="str">
        <f>IFERROR((IF((VLOOKUP($G217,Camtil_MBCP!$L:$L,1,FALSE)=$G217),"Banco","Registos Fora")),"Registos Manuais")</f>
        <v>Registos Manuais</v>
      </c>
      <c r="K217" s="586" t="str">
        <f>IFERROR(INDEX(#REF!,MATCH((Camtil!$E217&amp;Camtil!$C217),#REF!,0),),"-")</f>
        <v>-</v>
      </c>
      <c r="L217" s="589" t="e">
        <f>+_xlfn.IFNA(IF($K217&lt;&gt;"",INDEX(#REF!,MATCH(Camtil!$E217,#REF!,0)),"-"),"-")</f>
        <v>#REF!</v>
      </c>
      <c r="M217" s="587"/>
      <c r="N217" s="307" t="str">
        <f t="shared" si="13"/>
        <v/>
      </c>
    </row>
    <row r="218" spans="1:14" ht="12.75" customHeight="1" x14ac:dyDescent="0.3">
      <c r="A218" s="585" t="str">
        <f>+IFERROR(INDEX(Códigos!$A:$A,MATCH($B218,Códigos!$F:$F,0)),"Falta Código")</f>
        <v>Falta Código</v>
      </c>
      <c r="B218" s="585"/>
      <c r="C218" s="422"/>
      <c r="D218" s="5"/>
      <c r="E218" s="424"/>
      <c r="F218" s="590"/>
      <c r="G218" s="585" t="str">
        <f t="shared" si="12"/>
        <v xml:space="preserve"> |  |  €</v>
      </c>
      <c r="H218" s="585" t="str">
        <f>IFERROR((VLOOKUP(A218,Códigos!$A$1:$C$110,H$8,FALSE)),"Falta Cod.")</f>
        <v>Falta Cod.</v>
      </c>
      <c r="I218" s="585" t="str">
        <f>IFERROR((VLOOKUP(VLOOKUP(A218,Códigos!$A:$F,I$8,FALSE),Códigos!$C:$F,I$7,FALSE)),"Falta Cod.")</f>
        <v>Falta Cod.</v>
      </c>
      <c r="J218" s="586" t="str">
        <f>IFERROR((IF((VLOOKUP($G218,Camtil_MBCP!$L:$L,1,FALSE)=$G218),"Banco","Registos Fora")),"Registos Manuais")</f>
        <v>Registos Manuais</v>
      </c>
      <c r="K218" s="586" t="str">
        <f>IFERROR(INDEX(#REF!,MATCH((Camtil!$E218&amp;Camtil!$C218),#REF!,0),),"-")</f>
        <v>-</v>
      </c>
      <c r="L218" s="589" t="e">
        <f>+_xlfn.IFNA(IF($K218&lt;&gt;"",INDEX(#REF!,MATCH(Camtil!$E218,#REF!,0)),"-"),"-")</f>
        <v>#REF!</v>
      </c>
      <c r="M218" s="587"/>
      <c r="N218" s="307" t="str">
        <f t="shared" si="13"/>
        <v/>
      </c>
    </row>
    <row r="219" spans="1:14" ht="12.75" customHeight="1" x14ac:dyDescent="0.3">
      <c r="A219" s="585" t="str">
        <f>+IFERROR(INDEX(Códigos!$A:$A,MATCH($B219,Códigos!$F:$F,0)),"Falta Código")</f>
        <v>Falta Código</v>
      </c>
      <c r="B219" s="585"/>
      <c r="C219" s="422"/>
      <c r="D219" s="5"/>
      <c r="E219" s="424"/>
      <c r="F219" s="590"/>
      <c r="G219" s="585" t="str">
        <f t="shared" si="12"/>
        <v xml:space="preserve"> |  |  €</v>
      </c>
      <c r="H219" s="585" t="str">
        <f>IFERROR((VLOOKUP(A219,Códigos!$A$1:$C$110,H$8,FALSE)),"Falta Cod.")</f>
        <v>Falta Cod.</v>
      </c>
      <c r="I219" s="585" t="str">
        <f>IFERROR((VLOOKUP(VLOOKUP(A219,Códigos!$A:$F,I$8,FALSE),Códigos!$C:$F,I$7,FALSE)),"Falta Cod.")</f>
        <v>Falta Cod.</v>
      </c>
      <c r="J219" s="586" t="str">
        <f>IFERROR((IF((VLOOKUP($G219,Camtil_MBCP!$L:$L,1,FALSE)=$G219),"Banco","Registos Fora")),"Registos Manuais")</f>
        <v>Registos Manuais</v>
      </c>
      <c r="K219" s="586" t="str">
        <f>IFERROR(INDEX(#REF!,MATCH((Camtil!$E219&amp;Camtil!$C219),#REF!,0),),"-")</f>
        <v>-</v>
      </c>
      <c r="L219" s="589" t="e">
        <f>+_xlfn.IFNA(IF($K219&lt;&gt;"",INDEX(#REF!,MATCH(Camtil!$E219,#REF!,0)),"-"),"-")</f>
        <v>#REF!</v>
      </c>
      <c r="M219" s="587"/>
      <c r="N219" s="307" t="str">
        <f t="shared" si="13"/>
        <v/>
      </c>
    </row>
    <row r="220" spans="1:14" ht="12.75" customHeight="1" x14ac:dyDescent="0.3">
      <c r="A220" s="585" t="str">
        <f>+IFERROR(INDEX(Códigos!$A:$A,MATCH($B220,Códigos!$F:$F,0)),"Falta Código")</f>
        <v>Falta Código</v>
      </c>
      <c r="B220" s="585"/>
      <c r="C220" s="422"/>
      <c r="D220" s="5"/>
      <c r="E220" s="424"/>
      <c r="F220" s="590"/>
      <c r="G220" s="585" t="str">
        <f t="shared" si="12"/>
        <v xml:space="preserve"> |  |  €</v>
      </c>
      <c r="H220" s="585" t="str">
        <f>IFERROR((VLOOKUP(A220,Códigos!$A$1:$C$110,H$8,FALSE)),"Falta Cod.")</f>
        <v>Falta Cod.</v>
      </c>
      <c r="I220" s="585" t="str">
        <f>IFERROR((VLOOKUP(VLOOKUP(A220,Códigos!$A:$F,I$8,FALSE),Códigos!$C:$F,I$7,FALSE)),"Falta Cod.")</f>
        <v>Falta Cod.</v>
      </c>
      <c r="J220" s="586" t="str">
        <f>IFERROR((IF((VLOOKUP($G220,Camtil_MBCP!$L:$L,1,FALSE)=$G220),"Banco","Registos Fora")),"Registos Manuais")</f>
        <v>Registos Manuais</v>
      </c>
      <c r="K220" s="586" t="str">
        <f>IFERROR(INDEX(#REF!,MATCH((Camtil!$E220&amp;Camtil!$C220),#REF!,0),),"-")</f>
        <v>-</v>
      </c>
      <c r="L220" s="589" t="e">
        <f>+_xlfn.IFNA(IF($K220&lt;&gt;"",INDEX(#REF!,MATCH(Camtil!$E220,#REF!,0)),"-"),"-")</f>
        <v>#REF!</v>
      </c>
      <c r="M220" s="587"/>
      <c r="N220" s="307" t="str">
        <f t="shared" si="13"/>
        <v/>
      </c>
    </row>
    <row r="221" spans="1:14" ht="12.75" customHeight="1" x14ac:dyDescent="0.3">
      <c r="A221" s="585" t="str">
        <f>+IFERROR(INDEX(Códigos!$A:$A,MATCH($B221,Códigos!$F:$F,0)),"Falta Código")</f>
        <v>Falta Código</v>
      </c>
      <c r="B221" s="585"/>
      <c r="C221" s="422"/>
      <c r="D221" s="5"/>
      <c r="E221" s="424"/>
      <c r="F221" s="590"/>
      <c r="G221" s="585" t="str">
        <f t="shared" ref="G221:G278" si="14">D221&amp;" | "&amp;C221&amp;" | "&amp;E221&amp;" €"</f>
        <v xml:space="preserve"> |  |  €</v>
      </c>
      <c r="H221" s="585" t="str">
        <f>IFERROR((VLOOKUP(A221,Códigos!$A$1:$C$110,H$8,FALSE)),"Falta Cod.")</f>
        <v>Falta Cod.</v>
      </c>
      <c r="I221" s="585" t="str">
        <f>IFERROR((VLOOKUP(VLOOKUP(A221,Códigos!$A:$F,I$8,FALSE),Códigos!$C:$F,I$7,FALSE)),"Falta Cod.")</f>
        <v>Falta Cod.</v>
      </c>
      <c r="J221" s="586" t="str">
        <f>IFERROR((IF((VLOOKUP($G221,Camtil_MBCP!$L:$L,1,FALSE)=$G221),"Banco","Registos Fora")),"Registos Manuais")</f>
        <v>Registos Manuais</v>
      </c>
      <c r="K221" s="586" t="str">
        <f>IFERROR(INDEX(#REF!,MATCH((Camtil!$E221&amp;Camtil!$C221),#REF!,0),),"-")</f>
        <v>-</v>
      </c>
      <c r="L221" s="588" t="e">
        <f>+_xlfn.IFNA(IF($K221&lt;&gt;"",INDEX(#REF!,MATCH(Camtil!$E221,#REF!,0)),"-"),"-")</f>
        <v>#REF!</v>
      </c>
      <c r="M221" s="587"/>
      <c r="N221" s="307" t="str">
        <f t="shared" ref="N221:N278" si="15">+$E221&amp;$C221</f>
        <v/>
      </c>
    </row>
    <row r="222" spans="1:14" ht="12.75" customHeight="1" x14ac:dyDescent="0.3">
      <c r="A222" s="585" t="str">
        <f>+IFERROR(INDEX(Códigos!$A:$A,MATCH($B222,Códigos!$F:$F,0)),"Falta Código")</f>
        <v>Falta Código</v>
      </c>
      <c r="B222" s="585"/>
      <c r="C222" s="422"/>
      <c r="D222" s="5"/>
      <c r="E222" s="424"/>
      <c r="F222" s="590"/>
      <c r="G222" s="585" t="str">
        <f t="shared" si="14"/>
        <v xml:space="preserve"> |  |  €</v>
      </c>
      <c r="H222" s="585" t="str">
        <f>IFERROR((VLOOKUP(A222,Códigos!$A$1:$C$110,H$8,FALSE)),"Falta Cod.")</f>
        <v>Falta Cod.</v>
      </c>
      <c r="I222" s="585" t="str">
        <f>IFERROR((VLOOKUP(VLOOKUP(A222,Códigos!$A:$F,I$8,FALSE),Códigos!$C:$F,I$7,FALSE)),"Falta Cod.")</f>
        <v>Falta Cod.</v>
      </c>
      <c r="J222" s="586" t="str">
        <f>IFERROR((IF((VLOOKUP($G222,Camtil_MBCP!$L:$L,1,FALSE)=$G222),"Banco","Registos Fora")),"Registos Manuais")</f>
        <v>Registos Manuais</v>
      </c>
      <c r="K222" s="586" t="str">
        <f>IFERROR(INDEX(#REF!,MATCH((Camtil!$E222&amp;Camtil!$C222),#REF!,0),),"-")</f>
        <v>-</v>
      </c>
      <c r="L222" s="589" t="e">
        <f>+_xlfn.IFNA(IF($K222&lt;&gt;"",INDEX(#REF!,MATCH(Camtil!$E222,#REF!,0)),"-"),"-")</f>
        <v>#REF!</v>
      </c>
      <c r="M222" s="587"/>
      <c r="N222" s="307" t="str">
        <f t="shared" si="15"/>
        <v/>
      </c>
    </row>
    <row r="223" spans="1:14" ht="12.75" customHeight="1" x14ac:dyDescent="0.3">
      <c r="A223" s="585" t="str">
        <f>+IFERROR(INDEX(Códigos!$A:$A,MATCH($B223,Códigos!$F:$F,0)),"Falta Código")</f>
        <v>Falta Código</v>
      </c>
      <c r="B223" s="585"/>
      <c r="C223" s="422"/>
      <c r="D223" s="5"/>
      <c r="E223" s="424"/>
      <c r="F223" s="590"/>
      <c r="G223" s="585" t="str">
        <f t="shared" si="14"/>
        <v xml:space="preserve"> |  |  €</v>
      </c>
      <c r="H223" s="585" t="str">
        <f>IFERROR((VLOOKUP(A223,Códigos!$A$1:$C$110,H$8,FALSE)),"Falta Cod.")</f>
        <v>Falta Cod.</v>
      </c>
      <c r="I223" s="585" t="str">
        <f>IFERROR((VLOOKUP(VLOOKUP(A223,Códigos!$A:$F,I$8,FALSE),Códigos!$C:$F,I$7,FALSE)),"Falta Cod.")</f>
        <v>Falta Cod.</v>
      </c>
      <c r="J223" s="586" t="str">
        <f>IFERROR((IF((VLOOKUP($G223,Camtil_MBCP!$L:$L,1,FALSE)=$G223),"Banco","Registos Fora")),"Registos Manuais")</f>
        <v>Registos Manuais</v>
      </c>
      <c r="K223" s="586" t="str">
        <f>IFERROR(INDEX(#REF!,MATCH((Camtil!$E223&amp;Camtil!$C223),#REF!,0),),"-")</f>
        <v>-</v>
      </c>
      <c r="L223" s="589" t="e">
        <f>+_xlfn.IFNA(IF($K223&lt;&gt;"",INDEX(#REF!,MATCH(Camtil!$E223,#REF!,0)),"-"),"-")</f>
        <v>#REF!</v>
      </c>
      <c r="M223" s="587"/>
      <c r="N223" s="307" t="str">
        <f t="shared" si="15"/>
        <v/>
      </c>
    </row>
    <row r="224" spans="1:14" ht="12.75" customHeight="1" x14ac:dyDescent="0.3">
      <c r="A224" s="585" t="str">
        <f>+IFERROR(INDEX(Códigos!$A:$A,MATCH($B224,Códigos!$F:$F,0)),"Falta Código")</f>
        <v>Falta Código</v>
      </c>
      <c r="B224" s="585"/>
      <c r="C224" s="422"/>
      <c r="D224" s="5"/>
      <c r="E224" s="424"/>
      <c r="F224" s="309"/>
      <c r="G224" s="585" t="str">
        <f t="shared" si="14"/>
        <v xml:space="preserve"> |  |  €</v>
      </c>
      <c r="H224" s="585" t="str">
        <f>IFERROR((VLOOKUP(A224,Códigos!$A$1:$C$110,H$8,FALSE)),"Falta Cod.")</f>
        <v>Falta Cod.</v>
      </c>
      <c r="I224" s="585" t="str">
        <f>IFERROR((VLOOKUP(VLOOKUP(A224,Códigos!$A:$F,I$8,FALSE),Códigos!$C:$F,I$7,FALSE)),"Falta Cod.")</f>
        <v>Falta Cod.</v>
      </c>
      <c r="J224" s="586" t="str">
        <f>IFERROR((IF((VLOOKUP($G224,Camtil_MBCP!$L:$L,1,FALSE)=$G224),"Banco","Registos Fora")),"Registos Manuais")</f>
        <v>Registos Manuais</v>
      </c>
      <c r="K224" s="586" t="str">
        <f>IFERROR(INDEX(#REF!,MATCH((Camtil!$E224&amp;Camtil!$C224),#REF!,0),),"-")</f>
        <v>-</v>
      </c>
      <c r="L224" s="589" t="e">
        <f>+_xlfn.IFNA(IF($K224&lt;&gt;"",INDEX(#REF!,MATCH(Camtil!$E224,#REF!,0)),"-"),"-")</f>
        <v>#REF!</v>
      </c>
      <c r="M224" s="587"/>
      <c r="N224" s="307" t="str">
        <f t="shared" si="15"/>
        <v/>
      </c>
    </row>
    <row r="225" spans="1:14" ht="12.75" customHeight="1" x14ac:dyDescent="0.3">
      <c r="A225" s="585" t="str">
        <f>+IFERROR(INDEX(Códigos!$A:$A,MATCH($B225,Códigos!$F:$F,0)),"Falta Código")</f>
        <v>Falta Código</v>
      </c>
      <c r="B225" s="585"/>
      <c r="C225" s="422"/>
      <c r="D225" s="5"/>
      <c r="E225" s="424"/>
      <c r="F225" s="590"/>
      <c r="G225" s="585" t="str">
        <f t="shared" si="14"/>
        <v xml:space="preserve"> |  |  €</v>
      </c>
      <c r="H225" s="585" t="str">
        <f>IFERROR((VLOOKUP(A225,Códigos!$A$1:$C$110,H$8,FALSE)),"Falta Cod.")</f>
        <v>Falta Cod.</v>
      </c>
      <c r="I225" s="585" t="str">
        <f>IFERROR((VLOOKUP(VLOOKUP(A225,Códigos!$A:$F,I$8,FALSE),Códigos!$C:$F,I$7,FALSE)),"Falta Cod.")</f>
        <v>Falta Cod.</v>
      </c>
      <c r="J225" s="586" t="str">
        <f>IFERROR((IF((VLOOKUP($G225,Camtil_MBCP!$L:$L,1,FALSE)=$G225),"Banco","Registos Fora")),"Registos Manuais")</f>
        <v>Registos Manuais</v>
      </c>
      <c r="K225" s="586" t="str">
        <f>IFERROR(INDEX(#REF!,MATCH((Camtil!$E225&amp;Camtil!$C225),#REF!,0),),"-")</f>
        <v>-</v>
      </c>
      <c r="L225" s="589" t="e">
        <f>+_xlfn.IFNA(IF($K225&lt;&gt;"",INDEX(#REF!,MATCH(Camtil!$E225,#REF!,0)),"-"),"-")</f>
        <v>#REF!</v>
      </c>
      <c r="M225" s="587"/>
      <c r="N225" s="307" t="str">
        <f t="shared" si="15"/>
        <v/>
      </c>
    </row>
    <row r="226" spans="1:14" ht="12.75" customHeight="1" x14ac:dyDescent="0.3">
      <c r="A226" s="585" t="str">
        <f>+IFERROR(INDEX(Códigos!$A:$A,MATCH($B226,Códigos!$F:$F,0)),"Falta Código")</f>
        <v>Falta Código</v>
      </c>
      <c r="B226" s="585"/>
      <c r="C226" s="422"/>
      <c r="D226" s="5"/>
      <c r="E226" s="424"/>
      <c r="F226" s="590"/>
      <c r="G226" s="585" t="str">
        <f t="shared" si="14"/>
        <v xml:space="preserve"> |  |  €</v>
      </c>
      <c r="H226" s="585" t="str">
        <f>IFERROR((VLOOKUP(A226,Códigos!$A$1:$C$110,H$8,FALSE)),"Falta Cod.")</f>
        <v>Falta Cod.</v>
      </c>
      <c r="I226" s="585" t="str">
        <f>IFERROR((VLOOKUP(VLOOKUP(A226,Códigos!$A:$F,I$8,FALSE),Códigos!$C:$F,I$7,FALSE)),"Falta Cod.")</f>
        <v>Falta Cod.</v>
      </c>
      <c r="J226" s="586" t="str">
        <f>IFERROR((IF((VLOOKUP($G226,Camtil_MBCP!$L:$L,1,FALSE)=$G226),"Banco","Registos Fora")),"Registos Manuais")</f>
        <v>Registos Manuais</v>
      </c>
      <c r="K226" s="586" t="str">
        <f>IFERROR(INDEX(#REF!,MATCH((Camtil!$E226&amp;Camtil!$C226),#REF!,0),),"-")</f>
        <v>-</v>
      </c>
      <c r="L226" s="589" t="e">
        <f>+_xlfn.IFNA(IF($K226&lt;&gt;"",INDEX(#REF!,MATCH(Camtil!$E226,#REF!,0)),"-"),"-")</f>
        <v>#REF!</v>
      </c>
      <c r="M226" s="587"/>
      <c r="N226" s="307" t="str">
        <f t="shared" si="15"/>
        <v/>
      </c>
    </row>
    <row r="227" spans="1:14" ht="12.75" customHeight="1" x14ac:dyDescent="0.3">
      <c r="A227" s="585" t="str">
        <f>+IFERROR(INDEX(Códigos!$A:$A,MATCH($B227,Códigos!$F:$F,0)),"Falta Código")</f>
        <v>Falta Código</v>
      </c>
      <c r="B227" s="585"/>
      <c r="C227" s="422"/>
      <c r="D227" s="5"/>
      <c r="E227" s="424"/>
      <c r="F227" s="590"/>
      <c r="G227" s="585" t="str">
        <f t="shared" si="14"/>
        <v xml:space="preserve"> |  |  €</v>
      </c>
      <c r="H227" s="585" t="str">
        <f>IFERROR((VLOOKUP(A227,Códigos!$A$1:$C$110,H$8,FALSE)),"Falta Cod.")</f>
        <v>Falta Cod.</v>
      </c>
      <c r="I227" s="585" t="str">
        <f>IFERROR((VLOOKUP(VLOOKUP(A227,Códigos!$A:$F,I$8,FALSE),Códigos!$C:$F,I$7,FALSE)),"Falta Cod.")</f>
        <v>Falta Cod.</v>
      </c>
      <c r="J227" s="586" t="str">
        <f>IFERROR((IF((VLOOKUP($G227,Camtil_MBCP!$L:$L,1,FALSE)=$G227),"Banco","Registos Fora")),"Registos Manuais")</f>
        <v>Registos Manuais</v>
      </c>
      <c r="K227" s="586" t="str">
        <f>IFERROR(INDEX(#REF!,MATCH((Camtil!$E227&amp;Camtil!$C227),#REF!,0),),"-")</f>
        <v>-</v>
      </c>
      <c r="L227" s="589" t="e">
        <f>+_xlfn.IFNA(IF($K227&lt;&gt;"",INDEX(#REF!,MATCH(Camtil!$E227,#REF!,0)),"-"),"-")</f>
        <v>#REF!</v>
      </c>
      <c r="M227" s="587"/>
      <c r="N227" s="307" t="str">
        <f t="shared" si="15"/>
        <v/>
      </c>
    </row>
    <row r="228" spans="1:14" ht="12.75" customHeight="1" x14ac:dyDescent="0.3">
      <c r="A228" s="585" t="str">
        <f>+IFERROR(INDEX(Códigos!$A:$A,MATCH($B228,Códigos!$F:$F,0)),"Falta Código")</f>
        <v>Falta Código</v>
      </c>
      <c r="B228" s="585"/>
      <c r="C228" s="422"/>
      <c r="D228" s="5"/>
      <c r="E228" s="424"/>
      <c r="F228" s="590"/>
      <c r="G228" s="585" t="str">
        <f>D228&amp;" | "&amp;C228&amp;" | "&amp;E228&amp;" €"</f>
        <v xml:space="preserve"> |  |  €</v>
      </c>
      <c r="H228" s="585" t="str">
        <f>IFERROR((VLOOKUP(A228,Códigos!$A$1:$C$110,H$8,FALSE)),"Falta Cod.")</f>
        <v>Falta Cod.</v>
      </c>
      <c r="I228" s="585" t="str">
        <f>IFERROR((VLOOKUP(VLOOKUP(A228,Códigos!$A:$F,I$8,FALSE),Códigos!$C:$F,I$7,FALSE)),"Falta Cod.")</f>
        <v>Falta Cod.</v>
      </c>
      <c r="J228" s="586" t="str">
        <f>IFERROR((IF((VLOOKUP($G228,Camtil_MBCP!$L:$L,1,FALSE)=$G228),"Banco","Registos Fora")),"Registos Manuais")</f>
        <v>Registos Manuais</v>
      </c>
      <c r="K228" s="586" t="str">
        <f>IFERROR(INDEX(#REF!,MATCH((Camtil!$E228&amp;Camtil!$C228),#REF!,0),),"-")</f>
        <v>-</v>
      </c>
      <c r="L228" s="589" t="e">
        <f>+_xlfn.IFNA(IF($K228&lt;&gt;"",INDEX(#REF!,MATCH(Camtil!$E228,#REF!,0)),"-"),"-")</f>
        <v>#REF!</v>
      </c>
      <c r="M228" s="587"/>
      <c r="N228" s="307" t="str">
        <f>+$E228&amp;$C228</f>
        <v/>
      </c>
    </row>
    <row r="229" spans="1:14" ht="12.75" customHeight="1" x14ac:dyDescent="0.3">
      <c r="A229" s="585" t="str">
        <f>+IFERROR(INDEX(Códigos!$A:$A,MATCH($B229,Códigos!$F:$F,0)),"Falta Código")</f>
        <v>Falta Código</v>
      </c>
      <c r="B229" s="585"/>
      <c r="C229" s="422"/>
      <c r="D229" s="5"/>
      <c r="E229" s="424"/>
      <c r="F229" s="590"/>
      <c r="G229" s="585" t="str">
        <f>D229&amp;" | "&amp;C229&amp;" | "&amp;E229&amp;" €"</f>
        <v xml:space="preserve"> |  |  €</v>
      </c>
      <c r="H229" s="585" t="str">
        <f>IFERROR((VLOOKUP(A229,Códigos!$A$1:$C$110,H$8,FALSE)),"Falta Cod.")</f>
        <v>Falta Cod.</v>
      </c>
      <c r="I229" s="585" t="str">
        <f>IFERROR((VLOOKUP(VLOOKUP(A229,Códigos!$A:$F,I$8,FALSE),Códigos!$C:$F,I$7,FALSE)),"Falta Cod.")</f>
        <v>Falta Cod.</v>
      </c>
      <c r="J229" s="586" t="str">
        <f>IFERROR((IF((VLOOKUP($G229,Camtil_MBCP!$L:$L,1,FALSE)=$G229),"Banco","Registos Fora")),"Registos Manuais")</f>
        <v>Registos Manuais</v>
      </c>
      <c r="K229" s="586" t="str">
        <f>IFERROR(INDEX(#REF!,MATCH((Camtil!$E229&amp;Camtil!$C229),#REF!,0),),"-")</f>
        <v>-</v>
      </c>
      <c r="L229" s="589" t="e">
        <f>+_xlfn.IFNA(IF($K229&lt;&gt;"",INDEX(#REF!,MATCH(Camtil!$E229,#REF!,0)),"-"),"-")</f>
        <v>#REF!</v>
      </c>
      <c r="M229" s="587"/>
      <c r="N229" s="307" t="str">
        <f>+$E229&amp;$C229</f>
        <v/>
      </c>
    </row>
    <row r="230" spans="1:14" ht="12.75" customHeight="1" x14ac:dyDescent="0.3">
      <c r="A230" s="585" t="str">
        <f>+IFERROR(INDEX(Códigos!$A:$A,MATCH($B230,Códigos!$F:$F,0)),"Falta Código")</f>
        <v>Falta Código</v>
      </c>
      <c r="B230" s="585"/>
      <c r="C230" s="422"/>
      <c r="D230" s="5"/>
      <c r="E230" s="424"/>
      <c r="F230" s="590"/>
      <c r="G230" s="585" t="str">
        <f t="shared" si="14"/>
        <v xml:space="preserve"> |  |  €</v>
      </c>
      <c r="H230" s="585" t="str">
        <f>IFERROR((VLOOKUP(A230,Códigos!$A$1:$C$110,H$8,FALSE)),"Falta Cod.")</f>
        <v>Falta Cod.</v>
      </c>
      <c r="I230" s="585" t="str">
        <f>IFERROR((VLOOKUP(VLOOKUP(A230,Códigos!$A:$F,I$8,FALSE),Códigos!$C:$F,I$7,FALSE)),"Falta Cod.")</f>
        <v>Falta Cod.</v>
      </c>
      <c r="J230" s="586" t="str">
        <f>IFERROR((IF((VLOOKUP($G230,Camtil_MBCP!$L:$L,1,FALSE)=$G230),"Banco","Registos Fora")),"Registos Manuais")</f>
        <v>Registos Manuais</v>
      </c>
      <c r="K230" s="586" t="str">
        <f>IFERROR(INDEX(#REF!,MATCH((Camtil!$E230&amp;Camtil!$C230),#REF!,0),),"-")</f>
        <v>-</v>
      </c>
      <c r="L230" s="589" t="e">
        <f>+_xlfn.IFNA(IF($K230&lt;&gt;"",INDEX(#REF!,MATCH(Camtil!$E230,#REF!,0)),"-"),"-")</f>
        <v>#REF!</v>
      </c>
      <c r="M230" s="587"/>
      <c r="N230" s="307" t="str">
        <f t="shared" si="15"/>
        <v/>
      </c>
    </row>
    <row r="231" spans="1:14" ht="12.75" customHeight="1" x14ac:dyDescent="0.3">
      <c r="A231" s="585" t="str">
        <f>+IFERROR(INDEX(Códigos!$A:$A,MATCH($B231,Códigos!$F:$F,0)),"Falta Código")</f>
        <v>Falta Código</v>
      </c>
      <c r="B231" s="585"/>
      <c r="C231" s="422"/>
      <c r="D231" s="5"/>
      <c r="E231" s="424"/>
      <c r="F231" s="590"/>
      <c r="G231" s="585" t="str">
        <f>D231&amp;" | "&amp;C231&amp;" | "&amp;E231&amp;" €"</f>
        <v xml:space="preserve"> |  |  €</v>
      </c>
      <c r="H231" s="585" t="str">
        <f>IFERROR((VLOOKUP(A231,Códigos!$A$1:$C$110,H$8,FALSE)),"Falta Cod.")</f>
        <v>Falta Cod.</v>
      </c>
      <c r="I231" s="585" t="str">
        <f>IFERROR((VLOOKUP(VLOOKUP(A231,Códigos!$A:$F,I$8,FALSE),Códigos!$C:$F,I$7,FALSE)),"Falta Cod.")</f>
        <v>Falta Cod.</v>
      </c>
      <c r="J231" s="586" t="str">
        <f>IFERROR((IF((VLOOKUP($G231,Camtil_MBCP!$L:$L,1,FALSE)=$G231),"Banco","Registos Fora")),"Registos Manuais")</f>
        <v>Registos Manuais</v>
      </c>
      <c r="K231" s="586" t="str">
        <f>IFERROR(INDEX(#REF!,MATCH((Camtil!$E231&amp;Camtil!$C231),#REF!,0),),"-")</f>
        <v>-</v>
      </c>
      <c r="L231" s="589" t="e">
        <f>+_xlfn.IFNA(IF($K231&lt;&gt;"",INDEX(#REF!,MATCH(Camtil!$E231,#REF!,0)),"-"),"-")</f>
        <v>#REF!</v>
      </c>
      <c r="M231" s="587"/>
      <c r="N231" s="307" t="str">
        <f>+$E231&amp;$C231</f>
        <v/>
      </c>
    </row>
    <row r="232" spans="1:14" ht="12.75" customHeight="1" x14ac:dyDescent="0.3">
      <c r="A232" s="585" t="str">
        <f>+IFERROR(INDEX(Códigos!$A:$A,MATCH($B232,Códigos!$F:$F,0)),"Falta Código")</f>
        <v>Falta Código</v>
      </c>
      <c r="B232" s="585"/>
      <c r="C232" s="422"/>
      <c r="D232" s="5"/>
      <c r="E232" s="424"/>
      <c r="F232" s="590"/>
      <c r="G232" s="585" t="str">
        <f>D232&amp;" | "&amp;C232&amp;" | "&amp;E232&amp;" €"</f>
        <v xml:space="preserve"> |  |  €</v>
      </c>
      <c r="H232" s="585" t="str">
        <f>IFERROR((VLOOKUP(A232,Códigos!$A$1:$C$110,H$8,FALSE)),"Falta Cod.")</f>
        <v>Falta Cod.</v>
      </c>
      <c r="I232" s="585" t="str">
        <f>IFERROR((VLOOKUP(VLOOKUP(A232,Códigos!$A:$F,I$8,FALSE),Códigos!$C:$F,I$7,FALSE)),"Falta Cod.")</f>
        <v>Falta Cod.</v>
      </c>
      <c r="J232" s="586" t="str">
        <f>IFERROR((IF((VLOOKUP($G232,Camtil_MBCP!$L:$L,1,FALSE)=$G232),"Banco","Registos Fora")),"Registos Manuais")</f>
        <v>Registos Manuais</v>
      </c>
      <c r="K232" s="586" t="str">
        <f>IFERROR(INDEX(#REF!,MATCH((Camtil!$E232&amp;Camtil!$C232),#REF!,0),),"-")</f>
        <v>-</v>
      </c>
      <c r="L232" s="589" t="e">
        <f>+_xlfn.IFNA(IF($K232&lt;&gt;"",INDEX(#REF!,MATCH(Camtil!$E232,#REF!,0)),"-"),"-")</f>
        <v>#REF!</v>
      </c>
      <c r="M232" s="587"/>
      <c r="N232" s="307" t="str">
        <f>+$E232&amp;$C232</f>
        <v/>
      </c>
    </row>
    <row r="233" spans="1:14" ht="12.75" customHeight="1" x14ac:dyDescent="0.3">
      <c r="A233" s="585" t="str">
        <f>+IFERROR(INDEX(Códigos!$A:$A,MATCH($B233,Códigos!$F:$F,0)),"Falta Código")</f>
        <v>Falta Código</v>
      </c>
      <c r="B233" s="585"/>
      <c r="C233" s="422"/>
      <c r="D233" s="5"/>
      <c r="E233" s="424"/>
      <c r="F233" s="318"/>
      <c r="G233" s="585" t="str">
        <f t="shared" si="14"/>
        <v xml:space="preserve"> |  |  €</v>
      </c>
      <c r="H233" s="585" t="str">
        <f>IFERROR((VLOOKUP(A233,Códigos!$A$1:$C$110,H$8,FALSE)),"Falta Cod.")</f>
        <v>Falta Cod.</v>
      </c>
      <c r="I233" s="585" t="str">
        <f>IFERROR((VLOOKUP(VLOOKUP(A233,Códigos!$A:$F,I$8,FALSE),Códigos!$C:$F,I$7,FALSE)),"Falta Cod.")</f>
        <v>Falta Cod.</v>
      </c>
      <c r="J233" s="586" t="str">
        <f>IFERROR((IF((VLOOKUP($G233,Camtil_MBCP!$L:$L,1,FALSE)=$G233),"Banco","Registos Fora")),"Registos Manuais")</f>
        <v>Registos Manuais</v>
      </c>
      <c r="K233" s="586" t="str">
        <f>IFERROR(INDEX(#REF!,MATCH((Camtil!$E233&amp;Camtil!$C233),#REF!,0),),"-")</f>
        <v>-</v>
      </c>
      <c r="L233" s="589" t="e">
        <f>+_xlfn.IFNA(IF($K233&lt;&gt;"",INDEX(#REF!,MATCH(Camtil!$E233,#REF!,0)),"-"),"-")</f>
        <v>#REF!</v>
      </c>
      <c r="M233" s="587"/>
      <c r="N233" s="307" t="str">
        <f t="shared" si="15"/>
        <v/>
      </c>
    </row>
    <row r="234" spans="1:14" ht="12.75" customHeight="1" x14ac:dyDescent="0.3">
      <c r="A234" s="585" t="str">
        <f>+IFERROR(INDEX(Códigos!$A:$A,MATCH($B234,Códigos!$F:$F,0)),"Falta Código")</f>
        <v>Falta Código</v>
      </c>
      <c r="B234" s="585"/>
      <c r="C234" s="422"/>
      <c r="D234" s="5"/>
      <c r="E234" s="424"/>
      <c r="F234" s="5"/>
      <c r="G234" s="585" t="str">
        <f t="shared" si="14"/>
        <v xml:space="preserve"> |  |  €</v>
      </c>
      <c r="H234" s="585" t="str">
        <f>IFERROR((VLOOKUP(A234,Códigos!$A$1:$C$110,H$8,FALSE)),"Falta Cod.")</f>
        <v>Falta Cod.</v>
      </c>
      <c r="I234" s="585" t="str">
        <f>IFERROR((VLOOKUP(VLOOKUP(A234,Códigos!$A:$F,I$8,FALSE),Códigos!$C:$F,I$7,FALSE)),"Falta Cod.")</f>
        <v>Falta Cod.</v>
      </c>
      <c r="J234" s="586" t="str">
        <f>IFERROR((IF((VLOOKUP($G234,Camtil_MBCP!$L:$L,1,FALSE)=$G234),"Banco","Registos Fora")),"Registos Manuais")</f>
        <v>Registos Manuais</v>
      </c>
      <c r="K234" s="586" t="str">
        <f>IFERROR(INDEX(#REF!,MATCH((Camtil!$E234&amp;Camtil!$C234),#REF!,0),),"-")</f>
        <v>-</v>
      </c>
      <c r="L234" s="589" t="e">
        <f>+_xlfn.IFNA(IF($K234&lt;&gt;"",INDEX(#REF!,MATCH(Camtil!$E234,#REF!,0)),"-"),"-")</f>
        <v>#REF!</v>
      </c>
      <c r="M234" s="587"/>
      <c r="N234" s="307" t="str">
        <f t="shared" si="15"/>
        <v/>
      </c>
    </row>
    <row r="235" spans="1:14" ht="12.75" customHeight="1" x14ac:dyDescent="0.3">
      <c r="A235" s="585" t="str">
        <f>+IFERROR(INDEX(Códigos!$A:$A,MATCH($B235,Códigos!$F:$F,0)),"Falta Código")</f>
        <v>Falta Código</v>
      </c>
      <c r="B235" s="585"/>
      <c r="C235" s="422"/>
      <c r="D235" s="5"/>
      <c r="E235" s="424"/>
      <c r="F235" s="5"/>
      <c r="G235" s="585" t="str">
        <f>D235&amp;" | "&amp;C235&amp;" | "&amp;E235&amp;" €"</f>
        <v xml:space="preserve"> |  |  €</v>
      </c>
      <c r="H235" s="585" t="str">
        <f>IFERROR((VLOOKUP(A235,Códigos!$A$1:$C$110,H$8,FALSE)),"Falta Cod.")</f>
        <v>Falta Cod.</v>
      </c>
      <c r="I235" s="585" t="str">
        <f>IFERROR((VLOOKUP(VLOOKUP(A235,Códigos!$A:$F,I$8,FALSE),Códigos!$C:$F,I$7,FALSE)),"Falta Cod.")</f>
        <v>Falta Cod.</v>
      </c>
      <c r="J235" s="586" t="str">
        <f>IFERROR((IF((VLOOKUP($G235,Camtil_MBCP!$L:$L,1,FALSE)=$G235),"Banco","Registos Fora")),"Registos Manuais")</f>
        <v>Registos Manuais</v>
      </c>
      <c r="K235" s="586" t="str">
        <f>IFERROR(INDEX(#REF!,MATCH((Camtil!$E235&amp;Camtil!$C235),#REF!,0),),"-")</f>
        <v>-</v>
      </c>
      <c r="L235" s="589" t="e">
        <f>+_xlfn.IFNA(IF($K235&lt;&gt;"",INDEX(#REF!,MATCH(Camtil!$E235,#REF!,0)),"-"),"-")</f>
        <v>#REF!</v>
      </c>
      <c r="M235" s="587"/>
      <c r="N235" s="307" t="str">
        <f>+$E235&amp;$C235</f>
        <v/>
      </c>
    </row>
    <row r="236" spans="1:14" ht="12.75" customHeight="1" x14ac:dyDescent="0.3">
      <c r="A236" s="585" t="str">
        <f>+IFERROR(INDEX(Códigos!$A:$A,MATCH($B236,Códigos!$F:$F,0)),"Falta Código")</f>
        <v>Falta Código</v>
      </c>
      <c r="B236" s="585"/>
      <c r="C236" s="422"/>
      <c r="D236" s="5"/>
      <c r="E236" s="424"/>
      <c r="F236" s="5"/>
      <c r="G236" s="585" t="str">
        <f>D236&amp;" | "&amp;C236&amp;" | "&amp;E236&amp;" €"</f>
        <v xml:space="preserve"> |  |  €</v>
      </c>
      <c r="H236" s="585" t="str">
        <f>IFERROR((VLOOKUP(A236,Códigos!$A$1:$C$110,H$8,FALSE)),"Falta Cod.")</f>
        <v>Falta Cod.</v>
      </c>
      <c r="I236" s="585" t="str">
        <f>IFERROR((VLOOKUP(VLOOKUP(A236,Códigos!$A:$F,I$8,FALSE),Códigos!$C:$F,I$7,FALSE)),"Falta Cod.")</f>
        <v>Falta Cod.</v>
      </c>
      <c r="J236" s="586" t="str">
        <f>IFERROR((IF((VLOOKUP($G236,Camtil_MBCP!$L:$L,1,FALSE)=$G236),"Banco","Registos Fora")),"Registos Manuais")</f>
        <v>Registos Manuais</v>
      </c>
      <c r="K236" s="586" t="str">
        <f>IFERROR(INDEX(#REF!,MATCH((Camtil!$E236&amp;Camtil!$C236),#REF!,0),),"-")</f>
        <v>-</v>
      </c>
      <c r="L236" s="589" t="e">
        <f>+_xlfn.IFNA(IF($K236&lt;&gt;"",INDEX(#REF!,MATCH(Camtil!$E236,#REF!,0)),"-"),"-")</f>
        <v>#REF!</v>
      </c>
      <c r="M236" s="587"/>
      <c r="N236" s="307" t="str">
        <f>+$E236&amp;$C236</f>
        <v/>
      </c>
    </row>
    <row r="237" spans="1:14" ht="12.75" customHeight="1" x14ac:dyDescent="0.3">
      <c r="A237" s="585" t="str">
        <f>+IFERROR(INDEX(Códigos!$A:$A,MATCH($B237,Códigos!$F:$F,0)),"Falta Código")</f>
        <v>Falta Código</v>
      </c>
      <c r="B237" s="585"/>
      <c r="C237" s="422"/>
      <c r="D237" s="5"/>
      <c r="E237" s="424"/>
      <c r="F237" s="590"/>
      <c r="G237" s="585" t="str">
        <f t="shared" si="14"/>
        <v xml:space="preserve"> |  |  €</v>
      </c>
      <c r="H237" s="585" t="str">
        <f>IFERROR((VLOOKUP(A237,Códigos!$A$1:$C$110,H$8,FALSE)),"Falta Cod.")</f>
        <v>Falta Cod.</v>
      </c>
      <c r="I237" s="585" t="str">
        <f>IFERROR((VLOOKUP(VLOOKUP(A237,Códigos!$A:$F,I$8,FALSE),Códigos!$C:$F,I$7,FALSE)),"Falta Cod.")</f>
        <v>Falta Cod.</v>
      </c>
      <c r="J237" s="586" t="str">
        <f>IFERROR((IF((VLOOKUP($G237,Camtil_MBCP!$L:$L,1,FALSE)=$G237),"Banco","Registos Fora")),"Registos Manuais")</f>
        <v>Registos Manuais</v>
      </c>
      <c r="K237" s="586" t="str">
        <f>IFERROR(INDEX(#REF!,MATCH((Camtil!$E237&amp;Camtil!$C237),#REF!,0),),"-")</f>
        <v>-</v>
      </c>
      <c r="L237" s="589" t="e">
        <f>+_xlfn.IFNA(IF($K237&lt;&gt;"",INDEX(#REF!,MATCH(Camtil!$E237,#REF!,0)),"-"),"-")</f>
        <v>#REF!</v>
      </c>
      <c r="M237" s="587"/>
      <c r="N237" s="307" t="str">
        <f t="shared" si="15"/>
        <v/>
      </c>
    </row>
    <row r="238" spans="1:14" ht="12.75" customHeight="1" x14ac:dyDescent="0.3">
      <c r="A238" s="585" t="str">
        <f>+IFERROR(INDEX(Códigos!$A:$A,MATCH($B238,Códigos!$F:$F,0)),"Falta Código")</f>
        <v>Falta Código</v>
      </c>
      <c r="B238" s="585"/>
      <c r="C238" s="422"/>
      <c r="D238" s="5"/>
      <c r="E238" s="424"/>
      <c r="F238" s="590"/>
      <c r="G238" s="585" t="str">
        <f>D238&amp;" | "&amp;C238&amp;" | "&amp;E238&amp;" €"</f>
        <v xml:space="preserve"> |  |  €</v>
      </c>
      <c r="H238" s="585" t="str">
        <f>IFERROR((VLOOKUP(A238,Códigos!$A$1:$C$110,H$8,FALSE)),"Falta Cod.")</f>
        <v>Falta Cod.</v>
      </c>
      <c r="I238" s="585" t="str">
        <f>IFERROR((VLOOKUP(VLOOKUP(A238,Códigos!$A:$F,I$8,FALSE),Códigos!$C:$F,I$7,FALSE)),"Falta Cod.")</f>
        <v>Falta Cod.</v>
      </c>
      <c r="J238" s="586" t="str">
        <f>IFERROR((IF((VLOOKUP($G238,Camtil_MBCP!$L:$L,1,FALSE)=$G238),"Banco","Registos Fora")),"Registos Manuais")</f>
        <v>Registos Manuais</v>
      </c>
      <c r="K238" s="586" t="str">
        <f>IFERROR(INDEX(#REF!,MATCH((Camtil!$E238&amp;Camtil!$C238),#REF!,0),),"-")</f>
        <v>-</v>
      </c>
      <c r="L238" s="589" t="e">
        <f>+_xlfn.IFNA(IF($K238&lt;&gt;"",INDEX(#REF!,MATCH(Camtil!$E238,#REF!,0)),"-"),"-")</f>
        <v>#REF!</v>
      </c>
      <c r="M238" s="587"/>
      <c r="N238" s="307" t="str">
        <f>+$E238&amp;$C238</f>
        <v/>
      </c>
    </row>
    <row r="239" spans="1:14" ht="12.75" customHeight="1" x14ac:dyDescent="0.3">
      <c r="A239" s="585" t="str">
        <f>+IFERROR(INDEX(Códigos!$A:$A,MATCH($B239,Códigos!$F:$F,0)),"Falta Código")</f>
        <v>Falta Código</v>
      </c>
      <c r="B239" s="585"/>
      <c r="C239" s="422"/>
      <c r="D239" s="5"/>
      <c r="E239" s="424"/>
      <c r="F239" s="590"/>
      <c r="G239" s="585" t="str">
        <f>D239&amp;" | "&amp;C239&amp;" | "&amp;E239&amp;" €"</f>
        <v xml:space="preserve"> |  |  €</v>
      </c>
      <c r="H239" s="585" t="str">
        <f>IFERROR((VLOOKUP(A239,Códigos!$A$1:$C$110,H$8,FALSE)),"Falta Cod.")</f>
        <v>Falta Cod.</v>
      </c>
      <c r="I239" s="585" t="str">
        <f>IFERROR((VLOOKUP(VLOOKUP(A239,Códigos!$A:$F,I$8,FALSE),Códigos!$C:$F,I$7,FALSE)),"Falta Cod.")</f>
        <v>Falta Cod.</v>
      </c>
      <c r="J239" s="586" t="str">
        <f>IFERROR((IF((VLOOKUP($G239,Camtil_MBCP!$L:$L,1,FALSE)=$G239),"Banco","Registos Fora")),"Registos Manuais")</f>
        <v>Registos Manuais</v>
      </c>
      <c r="K239" s="586" t="str">
        <f>IFERROR(INDEX(#REF!,MATCH((Camtil!$E239&amp;Camtil!$C239),#REF!,0),),"-")</f>
        <v>-</v>
      </c>
      <c r="L239" s="589" t="e">
        <f>+_xlfn.IFNA(IF($K239&lt;&gt;"",INDEX(#REF!,MATCH(Camtil!$E239,#REF!,0)),"-"),"-")</f>
        <v>#REF!</v>
      </c>
      <c r="M239" s="587"/>
      <c r="N239" s="307" t="str">
        <f>+$E239&amp;$C239</f>
        <v/>
      </c>
    </row>
    <row r="240" spans="1:14" ht="12.75" customHeight="1" x14ac:dyDescent="0.3">
      <c r="A240" s="585" t="str">
        <f>+IFERROR(INDEX(Códigos!$A:$A,MATCH($B240,Códigos!$F:$F,0)),"Falta Código")</f>
        <v>Falta Código</v>
      </c>
      <c r="B240" s="585"/>
      <c r="C240" s="422"/>
      <c r="D240" s="5"/>
      <c r="E240" s="424"/>
      <c r="F240" s="590"/>
      <c r="G240" s="585" t="str">
        <f t="shared" si="14"/>
        <v xml:space="preserve"> |  |  €</v>
      </c>
      <c r="H240" s="585" t="str">
        <f>IFERROR((VLOOKUP(A240,Códigos!$A$1:$C$110,H$8,FALSE)),"Falta Cod.")</f>
        <v>Falta Cod.</v>
      </c>
      <c r="I240" s="585" t="str">
        <f>IFERROR((VLOOKUP(VLOOKUP(A240,Códigos!$A:$F,I$8,FALSE),Códigos!$C:$F,I$7,FALSE)),"Falta Cod.")</f>
        <v>Falta Cod.</v>
      </c>
      <c r="J240" s="586" t="str">
        <f>IFERROR((IF((VLOOKUP($G240,Camtil_MBCP!$L:$L,1,FALSE)=$G240),"Banco","Registos Fora")),"Registos Manuais")</f>
        <v>Registos Manuais</v>
      </c>
      <c r="K240" s="586" t="str">
        <f>IFERROR(INDEX(#REF!,MATCH((Camtil!$E240&amp;Camtil!$C240),#REF!,0),),"-")</f>
        <v>-</v>
      </c>
      <c r="L240" s="589" t="e">
        <f>+_xlfn.IFNA(IF($K240&lt;&gt;"",INDEX(#REF!,MATCH(Camtil!$E240,#REF!,0)),"-"),"-")</f>
        <v>#REF!</v>
      </c>
      <c r="M240" s="587"/>
      <c r="N240" s="307" t="str">
        <f t="shared" si="15"/>
        <v/>
      </c>
    </row>
    <row r="241" spans="1:14" ht="12.75" customHeight="1" x14ac:dyDescent="0.3">
      <c r="A241" s="585" t="str">
        <f>+IFERROR(INDEX(Códigos!$A:$A,MATCH($B241,Códigos!$F:$F,0)),"Falta Código")</f>
        <v>Falta Código</v>
      </c>
      <c r="B241" s="585"/>
      <c r="C241" s="422"/>
      <c r="D241" s="5"/>
      <c r="E241" s="424"/>
      <c r="F241" s="590"/>
      <c r="G241" s="585" t="str">
        <f>D241&amp;" | "&amp;C241&amp;" | "&amp;E241&amp;" €"</f>
        <v xml:space="preserve"> |  |  €</v>
      </c>
      <c r="H241" s="585" t="str">
        <f>IFERROR((VLOOKUP(A241,Códigos!$A$1:$C$110,H$8,FALSE)),"Falta Cod.")</f>
        <v>Falta Cod.</v>
      </c>
      <c r="I241" s="585" t="str">
        <f>IFERROR((VLOOKUP(VLOOKUP(A241,Códigos!$A:$F,I$8,FALSE),Códigos!$C:$F,I$7,FALSE)),"Falta Cod.")</f>
        <v>Falta Cod.</v>
      </c>
      <c r="J241" s="586" t="str">
        <f>IFERROR((IF((VLOOKUP($G241,Camtil_MBCP!$L:$L,1,FALSE)=$G241),"Banco","Registos Fora")),"Registos Manuais")</f>
        <v>Registos Manuais</v>
      </c>
      <c r="K241" s="586" t="str">
        <f>IFERROR(INDEX(#REF!,MATCH((Camtil!$E241&amp;Camtil!$C241),#REF!,0),),"-")</f>
        <v>-</v>
      </c>
      <c r="L241" s="589" t="e">
        <f>+_xlfn.IFNA(IF($K241&lt;&gt;"",INDEX(#REF!,MATCH(Camtil!$E241,#REF!,0)),"-"),"-")</f>
        <v>#REF!</v>
      </c>
      <c r="M241" s="587"/>
      <c r="N241" s="307" t="str">
        <f>+$E241&amp;$C241</f>
        <v/>
      </c>
    </row>
    <row r="242" spans="1:14" ht="12.75" customHeight="1" x14ac:dyDescent="0.3">
      <c r="A242" s="585" t="str">
        <f>+IFERROR(INDEX(Códigos!$A:$A,MATCH($B242,Códigos!$F:$F,0)),"Falta Código")</f>
        <v>Falta Código</v>
      </c>
      <c r="B242" s="585"/>
      <c r="C242" s="422"/>
      <c r="D242" s="5"/>
      <c r="E242" s="424"/>
      <c r="F242" s="590"/>
      <c r="G242" s="585" t="str">
        <f>D242&amp;" | "&amp;C242&amp;" | "&amp;E242&amp;" €"</f>
        <v xml:space="preserve"> |  |  €</v>
      </c>
      <c r="H242" s="585" t="str">
        <f>IFERROR((VLOOKUP(A242,Códigos!$A$1:$C$110,H$8,FALSE)),"Falta Cod.")</f>
        <v>Falta Cod.</v>
      </c>
      <c r="I242" s="585" t="str">
        <f>IFERROR((VLOOKUP(VLOOKUP(A242,Códigos!$A:$F,I$8,FALSE),Códigos!$C:$F,I$7,FALSE)),"Falta Cod.")</f>
        <v>Falta Cod.</v>
      </c>
      <c r="J242" s="586" t="str">
        <f>IFERROR((IF((VLOOKUP($G242,Camtil_MBCP!$L:$L,1,FALSE)=$G242),"Banco","Registos Fora")),"Registos Manuais")</f>
        <v>Registos Manuais</v>
      </c>
      <c r="K242" s="586" t="str">
        <f>IFERROR(INDEX(#REF!,MATCH((Camtil!$E242&amp;Camtil!$C242),#REF!,0),),"-")</f>
        <v>-</v>
      </c>
      <c r="L242" s="589" t="e">
        <f>+_xlfn.IFNA(IF($K242&lt;&gt;"",INDEX(#REF!,MATCH(Camtil!$E242,#REF!,0)),"-"),"-")</f>
        <v>#REF!</v>
      </c>
      <c r="M242" s="587"/>
      <c r="N242" s="307" t="str">
        <f>+$E242&amp;$C242</f>
        <v/>
      </c>
    </row>
    <row r="243" spans="1:14" ht="12.75" customHeight="1" x14ac:dyDescent="0.3">
      <c r="A243" s="585" t="str">
        <f>+IFERROR(INDEX(Códigos!$A:$A,MATCH($B243,Códigos!$F:$F,0)),"Falta Código")</f>
        <v>Falta Código</v>
      </c>
      <c r="B243" s="585"/>
      <c r="C243" s="422"/>
      <c r="D243" s="5"/>
      <c r="E243" s="424"/>
      <c r="F243" s="5"/>
      <c r="G243" s="585" t="str">
        <f t="shared" si="14"/>
        <v xml:space="preserve"> |  |  €</v>
      </c>
      <c r="H243" s="585" t="str">
        <f>IFERROR((VLOOKUP(A243,Códigos!$A$1:$C$110,H$8,FALSE)),"Falta Cod.")</f>
        <v>Falta Cod.</v>
      </c>
      <c r="I243" s="585" t="str">
        <f>IFERROR((VLOOKUP(VLOOKUP(A243,Códigos!$A:$F,I$8,FALSE),Códigos!$C:$F,I$7,FALSE)),"Falta Cod.")</f>
        <v>Falta Cod.</v>
      </c>
      <c r="J243" s="586" t="str">
        <f>IFERROR((IF((VLOOKUP($G243,Camtil_MBCP!$L:$L,1,FALSE)=$G243),"Banco","Registos Fora")),"Registos Manuais")</f>
        <v>Registos Manuais</v>
      </c>
      <c r="K243" s="586" t="str">
        <f>IFERROR(INDEX(#REF!,MATCH((Camtil!$E243&amp;Camtil!$C243),#REF!,0),),"-")</f>
        <v>-</v>
      </c>
      <c r="L243" s="589" t="e">
        <f>+_xlfn.IFNA(IF($K243&lt;&gt;"",INDEX(#REF!,MATCH(Camtil!$E243,#REF!,0)),"-"),"-")</f>
        <v>#REF!</v>
      </c>
      <c r="M243" s="587"/>
      <c r="N243" s="307" t="str">
        <f t="shared" si="15"/>
        <v/>
      </c>
    </row>
    <row r="244" spans="1:14" ht="12.75" customHeight="1" x14ac:dyDescent="0.3">
      <c r="A244" s="585" t="str">
        <f>+IFERROR(INDEX(Códigos!$A:$A,MATCH($B244,Códigos!$F:$F,0)),"Falta Código")</f>
        <v>Falta Código</v>
      </c>
      <c r="B244" s="585"/>
      <c r="C244" s="422"/>
      <c r="D244" s="5"/>
      <c r="E244" s="424"/>
      <c r="F244" s="5"/>
      <c r="G244" s="585" t="str">
        <f>D244&amp;" | "&amp;C244&amp;" | "&amp;E244&amp;" €"</f>
        <v xml:space="preserve"> |  |  €</v>
      </c>
      <c r="H244" s="585" t="str">
        <f>IFERROR((VLOOKUP(A244,Códigos!$A$1:$C$110,H$8,FALSE)),"Falta Cod.")</f>
        <v>Falta Cod.</v>
      </c>
      <c r="I244" s="585" t="str">
        <f>IFERROR((VLOOKUP(VLOOKUP(A244,Códigos!$A:$F,I$8,FALSE),Códigos!$C:$F,I$7,FALSE)),"Falta Cod.")</f>
        <v>Falta Cod.</v>
      </c>
      <c r="J244" s="586" t="str">
        <f>IFERROR((IF((VLOOKUP($G244,Camtil_MBCP!$L:$L,1,FALSE)=$G244),"Banco","Registos Fora")),"Registos Manuais")</f>
        <v>Registos Manuais</v>
      </c>
      <c r="K244" s="586" t="str">
        <f>IFERROR(INDEX(#REF!,MATCH((Camtil!$E244&amp;Camtil!$C244),#REF!,0),),"-")</f>
        <v>-</v>
      </c>
      <c r="L244" s="589" t="e">
        <f>+_xlfn.IFNA(IF($K244&lt;&gt;"",INDEX(#REF!,MATCH(Camtil!$E244,#REF!,0)),"-"),"-")</f>
        <v>#REF!</v>
      </c>
      <c r="M244" s="587"/>
      <c r="N244" s="307" t="str">
        <f>+$E244&amp;$C244</f>
        <v/>
      </c>
    </row>
    <row r="245" spans="1:14" ht="12.75" customHeight="1" x14ac:dyDescent="0.3">
      <c r="A245" s="585" t="str">
        <f>+IFERROR(INDEX(Códigos!$A:$A,MATCH($B245,Códigos!$F:$F,0)),"Falta Código")</f>
        <v>Falta Código</v>
      </c>
      <c r="B245" s="585"/>
      <c r="C245" s="422"/>
      <c r="D245" s="5"/>
      <c r="E245" s="424"/>
      <c r="F245" s="5"/>
      <c r="G245" s="585" t="str">
        <f>D245&amp;" | "&amp;C245&amp;" | "&amp;E245&amp;" €"</f>
        <v xml:space="preserve"> |  |  €</v>
      </c>
      <c r="H245" s="585" t="str">
        <f>IFERROR((VLOOKUP(A245,Códigos!$A$1:$C$110,H$8,FALSE)),"Falta Cod.")</f>
        <v>Falta Cod.</v>
      </c>
      <c r="I245" s="585" t="str">
        <f>IFERROR((VLOOKUP(VLOOKUP(A245,Códigos!$A:$F,I$8,FALSE),Códigos!$C:$F,I$7,FALSE)),"Falta Cod.")</f>
        <v>Falta Cod.</v>
      </c>
      <c r="J245" s="586" t="str">
        <f>IFERROR((IF((VLOOKUP($G245,Camtil_MBCP!$L:$L,1,FALSE)=$G245),"Banco","Registos Fora")),"Registos Manuais")</f>
        <v>Registos Manuais</v>
      </c>
      <c r="K245" s="586" t="str">
        <f>IFERROR(INDEX(#REF!,MATCH((Camtil!$E245&amp;Camtil!$C245),#REF!,0),),"-")</f>
        <v>-</v>
      </c>
      <c r="L245" s="589" t="e">
        <f>+_xlfn.IFNA(IF($K245&lt;&gt;"",INDEX(#REF!,MATCH(Camtil!$E245,#REF!,0)),"-"),"-")</f>
        <v>#REF!</v>
      </c>
      <c r="M245" s="587"/>
      <c r="N245" s="307" t="str">
        <f>+$E245&amp;$C245</f>
        <v/>
      </c>
    </row>
    <row r="246" spans="1:14" ht="12.75" customHeight="1" x14ac:dyDescent="0.3">
      <c r="A246" s="585" t="str">
        <f>+IFERROR(INDEX(Códigos!$A:$A,MATCH($B246,Códigos!$F:$F,0)),"Falta Código")</f>
        <v>Falta Código</v>
      </c>
      <c r="B246" s="585"/>
      <c r="C246" s="422"/>
      <c r="D246" s="5"/>
      <c r="E246" s="424"/>
      <c r="F246" s="590"/>
      <c r="G246" s="585" t="str">
        <f t="shared" si="14"/>
        <v xml:space="preserve"> |  |  €</v>
      </c>
      <c r="H246" s="585" t="str">
        <f>IFERROR((VLOOKUP(A246,Códigos!$A$1:$C$110,H$8,FALSE)),"Falta Cod.")</f>
        <v>Falta Cod.</v>
      </c>
      <c r="I246" s="585" t="str">
        <f>IFERROR((VLOOKUP(VLOOKUP(A246,Códigos!$A:$F,I$8,FALSE),Códigos!$C:$F,I$7,FALSE)),"Falta Cod.")</f>
        <v>Falta Cod.</v>
      </c>
      <c r="J246" s="586" t="str">
        <f>IFERROR((IF((VLOOKUP($G246,Camtil_MBCP!$L:$L,1,FALSE)=$G246),"Banco","Registos Fora")),"Registos Manuais")</f>
        <v>Registos Manuais</v>
      </c>
      <c r="K246" s="586" t="str">
        <f>IFERROR(INDEX(#REF!,MATCH((Camtil!$E246&amp;Camtil!$C246),#REF!,0),),"-")</f>
        <v>-</v>
      </c>
      <c r="L246" s="589" t="e">
        <f>+_xlfn.IFNA(IF($K246&lt;&gt;"",INDEX(#REF!,MATCH(Camtil!$E246,#REF!,0)),"-"),"-")</f>
        <v>#REF!</v>
      </c>
      <c r="M246" s="587"/>
      <c r="N246" s="307" t="str">
        <f t="shared" si="15"/>
        <v/>
      </c>
    </row>
    <row r="247" spans="1:14" ht="12.75" customHeight="1" x14ac:dyDescent="0.3">
      <c r="A247" s="585" t="str">
        <f>+IFERROR(INDEX(Códigos!$A:$A,MATCH($B247,Códigos!$F:$F,0)),"Falta Código")</f>
        <v>Falta Código</v>
      </c>
      <c r="B247" s="585"/>
      <c r="C247" s="422"/>
      <c r="D247" s="5"/>
      <c r="E247" s="424"/>
      <c r="F247" s="590"/>
      <c r="G247" s="585" t="str">
        <f>D247&amp;" | "&amp;C247&amp;" | "&amp;E247&amp;" €"</f>
        <v xml:space="preserve"> |  |  €</v>
      </c>
      <c r="H247" s="585" t="str">
        <f>IFERROR((VLOOKUP(A247,Códigos!$A$1:$C$110,H$8,FALSE)),"Falta Cod.")</f>
        <v>Falta Cod.</v>
      </c>
      <c r="I247" s="585" t="str">
        <f>IFERROR((VLOOKUP(VLOOKUP(A247,Códigos!$A:$F,I$8,FALSE),Códigos!$C:$F,I$7,FALSE)),"Falta Cod.")</f>
        <v>Falta Cod.</v>
      </c>
      <c r="J247" s="586" t="str">
        <f>IFERROR((IF((VLOOKUP($G247,Camtil_MBCP!$L:$L,1,FALSE)=$G247),"Banco","Registos Fora")),"Registos Manuais")</f>
        <v>Registos Manuais</v>
      </c>
      <c r="K247" s="586" t="str">
        <f>IFERROR(INDEX(#REF!,MATCH((Camtil!$E247&amp;Camtil!$C247),#REF!,0),),"-")</f>
        <v>-</v>
      </c>
      <c r="L247" s="589" t="e">
        <f>+_xlfn.IFNA(IF($K247&lt;&gt;"",INDEX(#REF!,MATCH(Camtil!$E247,#REF!,0)),"-"),"-")</f>
        <v>#REF!</v>
      </c>
      <c r="M247" s="587"/>
      <c r="N247" s="307" t="str">
        <f>+$E247&amp;$C247</f>
        <v/>
      </c>
    </row>
    <row r="248" spans="1:14" ht="12.75" customHeight="1" x14ac:dyDescent="0.3">
      <c r="A248" s="585" t="str">
        <f>+IFERROR(INDEX(Códigos!$A:$A,MATCH($B248,Códigos!$F:$F,0)),"Falta Código")</f>
        <v>Falta Código</v>
      </c>
      <c r="B248" s="585"/>
      <c r="C248" s="422"/>
      <c r="D248" s="5"/>
      <c r="E248" s="424"/>
      <c r="F248" s="590"/>
      <c r="G248" s="585" t="str">
        <f>D248&amp;" | "&amp;C248&amp;" | "&amp;E248&amp;" €"</f>
        <v xml:space="preserve"> |  |  €</v>
      </c>
      <c r="H248" s="585" t="str">
        <f>IFERROR((VLOOKUP(A248,Códigos!$A$1:$C$110,H$8,FALSE)),"Falta Cod.")</f>
        <v>Falta Cod.</v>
      </c>
      <c r="I248" s="585" t="str">
        <f>IFERROR((VLOOKUP(VLOOKUP(A248,Códigos!$A:$F,I$8,FALSE),Códigos!$C:$F,I$7,FALSE)),"Falta Cod.")</f>
        <v>Falta Cod.</v>
      </c>
      <c r="J248" s="586" t="str">
        <f>IFERROR((IF((VLOOKUP($G248,Camtil_MBCP!$L:$L,1,FALSE)=$G248),"Banco","Registos Fora")),"Registos Manuais")</f>
        <v>Registos Manuais</v>
      </c>
      <c r="K248" s="586" t="str">
        <f>IFERROR(INDEX(#REF!,MATCH((Camtil!$E248&amp;Camtil!$C248),#REF!,0),),"-")</f>
        <v>-</v>
      </c>
      <c r="L248" s="589" t="e">
        <f>+_xlfn.IFNA(IF($K248&lt;&gt;"",INDEX(#REF!,MATCH(Camtil!$E248,#REF!,0)),"-"),"-")</f>
        <v>#REF!</v>
      </c>
      <c r="M248" s="587"/>
      <c r="N248" s="307" t="str">
        <f>+$E248&amp;$C248</f>
        <v/>
      </c>
    </row>
    <row r="249" spans="1:14" ht="12.75" customHeight="1" x14ac:dyDescent="0.3">
      <c r="A249" s="585" t="str">
        <f>+IFERROR(INDEX(Códigos!$A:$A,MATCH($B249,Códigos!$F:$F,0)),"Falta Código")</f>
        <v>Falta Código</v>
      </c>
      <c r="B249" s="585"/>
      <c r="C249" s="422"/>
      <c r="D249" s="5"/>
      <c r="E249" s="424"/>
      <c r="F249" s="590"/>
      <c r="G249" s="585" t="str">
        <f t="shared" si="14"/>
        <v xml:space="preserve"> |  |  €</v>
      </c>
      <c r="H249" s="585" t="str">
        <f>IFERROR((VLOOKUP(A249,Códigos!$A$1:$C$110,H$8,FALSE)),"Falta Cod.")</f>
        <v>Falta Cod.</v>
      </c>
      <c r="I249" s="585" t="str">
        <f>IFERROR((VLOOKUP(VLOOKUP(A249,Códigos!$A:$F,I$8,FALSE),Códigos!$C:$F,I$7,FALSE)),"Falta Cod.")</f>
        <v>Falta Cod.</v>
      </c>
      <c r="J249" s="586" t="str">
        <f>IFERROR((IF((VLOOKUP($G249,Camtil_MBCP!$L:$L,1,FALSE)=$G249),"Banco","Registos Fora")),"Registos Manuais")</f>
        <v>Registos Manuais</v>
      </c>
      <c r="K249" s="586" t="str">
        <f>IFERROR(INDEX(#REF!,MATCH((Camtil!$E249&amp;Camtil!$C249),#REF!,0),),"-")</f>
        <v>-</v>
      </c>
      <c r="L249" s="589" t="e">
        <f>+_xlfn.IFNA(IF($K249&lt;&gt;"",INDEX(#REF!,MATCH(Camtil!$E249,#REF!,0)),"-"),"-")</f>
        <v>#REF!</v>
      </c>
      <c r="M249" s="587"/>
      <c r="N249" s="307" t="str">
        <f t="shared" si="15"/>
        <v/>
      </c>
    </row>
    <row r="250" spans="1:14" ht="12.75" customHeight="1" x14ac:dyDescent="0.3">
      <c r="A250" s="585" t="str">
        <f>+IFERROR(INDEX(Códigos!$A:$A,MATCH($B250,Códigos!$F:$F,0)),"Falta Código")</f>
        <v>Falta Código</v>
      </c>
      <c r="B250" s="585"/>
      <c r="C250" s="422"/>
      <c r="D250" s="5"/>
      <c r="E250" s="424"/>
      <c r="F250" s="590"/>
      <c r="G250" s="585" t="str">
        <f>D250&amp;" | "&amp;C250&amp;" | "&amp;E250&amp;" €"</f>
        <v xml:space="preserve"> |  |  €</v>
      </c>
      <c r="H250" s="585" t="str">
        <f>IFERROR((VLOOKUP(A250,Códigos!$A$1:$C$110,H$8,FALSE)),"Falta Cod.")</f>
        <v>Falta Cod.</v>
      </c>
      <c r="I250" s="585" t="str">
        <f>IFERROR((VLOOKUP(VLOOKUP(A250,Códigos!$A:$F,I$8,FALSE),Códigos!$C:$F,I$7,FALSE)),"Falta Cod.")</f>
        <v>Falta Cod.</v>
      </c>
      <c r="J250" s="586" t="str">
        <f>IFERROR((IF((VLOOKUP($G250,Camtil_MBCP!$L:$L,1,FALSE)=$G250),"Banco","Registos Fora")),"Registos Manuais")</f>
        <v>Registos Manuais</v>
      </c>
      <c r="K250" s="586" t="str">
        <f>IFERROR(INDEX(#REF!,MATCH((Camtil!$E250&amp;Camtil!$C250),#REF!,0),),"-")</f>
        <v>-</v>
      </c>
      <c r="L250" s="589" t="e">
        <f>+_xlfn.IFNA(IF($K250&lt;&gt;"",INDEX(#REF!,MATCH(Camtil!$E250,#REF!,0)),"-"),"-")</f>
        <v>#REF!</v>
      </c>
      <c r="M250" s="587"/>
      <c r="N250" s="307" t="str">
        <f>+$E250&amp;$C250</f>
        <v/>
      </c>
    </row>
    <row r="251" spans="1:14" ht="12.75" customHeight="1" x14ac:dyDescent="0.3">
      <c r="A251" s="585" t="str">
        <f>+IFERROR(INDEX(Códigos!$A:$A,MATCH($B251,Códigos!$F:$F,0)),"Falta Código")</f>
        <v>Falta Código</v>
      </c>
      <c r="B251" s="585"/>
      <c r="C251" s="422"/>
      <c r="D251" s="5"/>
      <c r="E251" s="424"/>
      <c r="F251" s="590"/>
      <c r="G251" s="585" t="str">
        <f>D251&amp;" | "&amp;C251&amp;" | "&amp;E251&amp;" €"</f>
        <v xml:space="preserve"> |  |  €</v>
      </c>
      <c r="H251" s="585" t="str">
        <f>IFERROR((VLOOKUP(A251,Códigos!$A$1:$C$110,H$8,FALSE)),"Falta Cod.")</f>
        <v>Falta Cod.</v>
      </c>
      <c r="I251" s="585" t="str">
        <f>IFERROR((VLOOKUP(VLOOKUP(A251,Códigos!$A:$F,I$8,FALSE),Códigos!$C:$F,I$7,FALSE)),"Falta Cod.")</f>
        <v>Falta Cod.</v>
      </c>
      <c r="J251" s="586" t="str">
        <f>IFERROR((IF((VLOOKUP($G251,Camtil_MBCP!$L:$L,1,FALSE)=$G251),"Banco","Registos Fora")),"Registos Manuais")</f>
        <v>Registos Manuais</v>
      </c>
      <c r="K251" s="586" t="str">
        <f>IFERROR(INDEX(#REF!,MATCH((Camtil!$E251&amp;Camtil!$C251),#REF!,0),),"-")</f>
        <v>-</v>
      </c>
      <c r="L251" s="589" t="e">
        <f>+_xlfn.IFNA(IF($K251&lt;&gt;"",INDEX(#REF!,MATCH(Camtil!$E251,#REF!,0)),"-"),"-")</f>
        <v>#REF!</v>
      </c>
      <c r="M251" s="587"/>
      <c r="N251" s="307" t="str">
        <f>+$E251&amp;$C251</f>
        <v/>
      </c>
    </row>
    <row r="252" spans="1:14" ht="12.75" customHeight="1" x14ac:dyDescent="0.3">
      <c r="A252" s="585" t="str">
        <f>+IFERROR(INDEX(Códigos!$A:$A,MATCH($B252,Códigos!$F:$F,0)),"Falta Código")</f>
        <v>Falta Código</v>
      </c>
      <c r="B252" s="585"/>
      <c r="C252" s="422"/>
      <c r="D252" s="5"/>
      <c r="E252" s="424"/>
      <c r="F252" s="590"/>
      <c r="G252" s="585" t="str">
        <f t="shared" si="14"/>
        <v xml:space="preserve"> |  |  €</v>
      </c>
      <c r="H252" s="585" t="str">
        <f>IFERROR((VLOOKUP(A252,Códigos!$A$1:$C$110,H$8,FALSE)),"Falta Cod.")</f>
        <v>Falta Cod.</v>
      </c>
      <c r="I252" s="585" t="str">
        <f>IFERROR((VLOOKUP(VLOOKUP(A252,Códigos!$A:$F,I$8,FALSE),Códigos!$C:$F,I$7,FALSE)),"Falta Cod.")</f>
        <v>Falta Cod.</v>
      </c>
      <c r="J252" s="586" t="str">
        <f>IFERROR((IF((VLOOKUP($G252,Camtil_MBCP!$L:$L,1,FALSE)=$G252),"Banco","Registos Fora")),"Registos Manuais")</f>
        <v>Registos Manuais</v>
      </c>
      <c r="K252" s="586" t="str">
        <f>IFERROR(INDEX(#REF!,MATCH((Camtil!$E252&amp;Camtil!$C252),#REF!,0),),"-")</f>
        <v>-</v>
      </c>
      <c r="L252" s="589" t="e">
        <f>+_xlfn.IFNA(IF($K252&lt;&gt;"",INDEX(#REF!,MATCH(Camtil!$E252,#REF!,0)),"-"),"-")</f>
        <v>#REF!</v>
      </c>
      <c r="M252" s="587"/>
      <c r="N252" s="307" t="str">
        <f t="shared" si="15"/>
        <v/>
      </c>
    </row>
    <row r="253" spans="1:14" ht="12.75" customHeight="1" x14ac:dyDescent="0.3">
      <c r="A253" s="585" t="str">
        <f>+IFERROR(INDEX(Códigos!$A:$A,MATCH($B253,Códigos!$F:$F,0)),"Falta Código")</f>
        <v>Falta Código</v>
      </c>
      <c r="B253" s="585"/>
      <c r="C253" s="422"/>
      <c r="D253" s="5"/>
      <c r="E253" s="424"/>
      <c r="F253" s="590"/>
      <c r="G253" s="585" t="str">
        <f>D253&amp;" | "&amp;C253&amp;" | "&amp;E253&amp;" €"</f>
        <v xml:space="preserve"> |  |  €</v>
      </c>
      <c r="H253" s="585" t="str">
        <f>IFERROR((VLOOKUP(A253,Códigos!$A$1:$C$110,H$8,FALSE)),"Falta Cod.")</f>
        <v>Falta Cod.</v>
      </c>
      <c r="I253" s="585" t="str">
        <f>IFERROR((VLOOKUP(VLOOKUP(A253,Códigos!$A:$F,I$8,FALSE),Códigos!$C:$F,I$7,FALSE)),"Falta Cod.")</f>
        <v>Falta Cod.</v>
      </c>
      <c r="J253" s="586" t="str">
        <f>IFERROR((IF((VLOOKUP($G253,Camtil_MBCP!$L:$L,1,FALSE)=$G253),"Banco","Registos Fora")),"Registos Manuais")</f>
        <v>Registos Manuais</v>
      </c>
      <c r="K253" s="586" t="str">
        <f>IFERROR(INDEX(#REF!,MATCH((Camtil!$E253&amp;Camtil!$C253),#REF!,0),),"-")</f>
        <v>-</v>
      </c>
      <c r="L253" s="589" t="e">
        <f>+_xlfn.IFNA(IF($K253&lt;&gt;"",INDEX(#REF!,MATCH(Camtil!$E253,#REF!,0)),"-"),"-")</f>
        <v>#REF!</v>
      </c>
      <c r="M253" s="587"/>
      <c r="N253" s="307" t="str">
        <f>+$E253&amp;$C253</f>
        <v/>
      </c>
    </row>
    <row r="254" spans="1:14" ht="12.75" customHeight="1" x14ac:dyDescent="0.3">
      <c r="A254" s="585" t="str">
        <f>+IFERROR(INDEX(Códigos!$A:$A,MATCH($B254,Códigos!$F:$F,0)),"Falta Código")</f>
        <v>Falta Código</v>
      </c>
      <c r="B254" s="585"/>
      <c r="C254" s="422"/>
      <c r="D254" s="5"/>
      <c r="E254" s="424"/>
      <c r="F254" s="590"/>
      <c r="G254" s="585" t="str">
        <f>D254&amp;" | "&amp;C254&amp;" | "&amp;E254&amp;" €"</f>
        <v xml:space="preserve"> |  |  €</v>
      </c>
      <c r="H254" s="585" t="str">
        <f>IFERROR((VLOOKUP(A254,Códigos!$A$1:$C$110,H$8,FALSE)),"Falta Cod.")</f>
        <v>Falta Cod.</v>
      </c>
      <c r="I254" s="585" t="str">
        <f>IFERROR((VLOOKUP(VLOOKUP(A254,Códigos!$A:$F,I$8,FALSE),Códigos!$C:$F,I$7,FALSE)),"Falta Cod.")</f>
        <v>Falta Cod.</v>
      </c>
      <c r="J254" s="586" t="str">
        <f>IFERROR((IF((VLOOKUP($G254,Camtil_MBCP!$L:$L,1,FALSE)=$G254),"Banco","Registos Fora")),"Registos Manuais")</f>
        <v>Registos Manuais</v>
      </c>
      <c r="K254" s="586" t="str">
        <f>IFERROR(INDEX(#REF!,MATCH((Camtil!$E254&amp;Camtil!$C254),#REF!,0),),"-")</f>
        <v>-</v>
      </c>
      <c r="L254" s="589" t="e">
        <f>+_xlfn.IFNA(IF($K254&lt;&gt;"",INDEX(#REF!,MATCH(Camtil!$E254,#REF!,0)),"-"),"-")</f>
        <v>#REF!</v>
      </c>
      <c r="M254" s="587"/>
      <c r="N254" s="307" t="str">
        <f>+$E254&amp;$C254</f>
        <v/>
      </c>
    </row>
    <row r="255" spans="1:14" ht="12.75" customHeight="1" x14ac:dyDescent="0.3">
      <c r="A255" s="585" t="str">
        <f>+IFERROR(INDEX(Códigos!$A:$A,MATCH($B255,Códigos!$F:$F,0)),"Falta Código")</f>
        <v>Falta Código</v>
      </c>
      <c r="B255" s="585"/>
      <c r="C255" s="422"/>
      <c r="D255" s="5"/>
      <c r="E255" s="424"/>
      <c r="F255" s="590"/>
      <c r="G255" s="585" t="str">
        <f t="shared" si="14"/>
        <v xml:space="preserve"> |  |  €</v>
      </c>
      <c r="H255" s="585" t="str">
        <f>IFERROR((VLOOKUP(A255,Códigos!$A$1:$C$110,H$8,FALSE)),"Falta Cod.")</f>
        <v>Falta Cod.</v>
      </c>
      <c r="I255" s="585" t="str">
        <f>IFERROR((VLOOKUP(VLOOKUP(A255,Códigos!$A:$F,I$8,FALSE),Códigos!$C:$F,I$7,FALSE)),"Falta Cod.")</f>
        <v>Falta Cod.</v>
      </c>
      <c r="J255" s="586" t="str">
        <f>IFERROR((IF((VLOOKUP($G255,Camtil_MBCP!$L:$L,1,FALSE)=$G255),"Banco","Registos Fora")),"Registos Manuais")</f>
        <v>Registos Manuais</v>
      </c>
      <c r="K255" s="586" t="str">
        <f>IFERROR(INDEX(#REF!,MATCH((Camtil!$E255&amp;Camtil!$C255),#REF!,0),),"-")</f>
        <v>-</v>
      </c>
      <c r="L255" s="589" t="e">
        <f>+_xlfn.IFNA(IF($K255&lt;&gt;"",INDEX(#REF!,MATCH(Camtil!$E255,#REF!,0)),"-"),"-")</f>
        <v>#REF!</v>
      </c>
      <c r="M255" s="587"/>
      <c r="N255" s="307" t="str">
        <f t="shared" si="15"/>
        <v/>
      </c>
    </row>
    <row r="256" spans="1:14" ht="12.75" customHeight="1" x14ac:dyDescent="0.3">
      <c r="A256" s="585" t="str">
        <f>+IFERROR(INDEX(Códigos!$A:$A,MATCH($B256,Códigos!$F:$F,0)),"Falta Código")</f>
        <v>Falta Código</v>
      </c>
      <c r="B256" s="585"/>
      <c r="C256" s="422"/>
      <c r="D256" s="5"/>
      <c r="E256" s="424"/>
      <c r="F256" s="590"/>
      <c r="G256" s="585" t="str">
        <f>D256&amp;" | "&amp;C256&amp;" | "&amp;E256&amp;" €"</f>
        <v xml:space="preserve"> |  |  €</v>
      </c>
      <c r="H256" s="585" t="str">
        <f>IFERROR((VLOOKUP(A256,Códigos!$A$1:$C$110,H$8,FALSE)),"Falta Cod.")</f>
        <v>Falta Cod.</v>
      </c>
      <c r="I256" s="585" t="str">
        <f>IFERROR((VLOOKUP(VLOOKUP(A256,Códigos!$A:$F,I$8,FALSE),Códigos!$C:$F,I$7,FALSE)),"Falta Cod.")</f>
        <v>Falta Cod.</v>
      </c>
      <c r="J256" s="586" t="str">
        <f>IFERROR((IF((VLOOKUP($G256,Camtil_MBCP!$L:$L,1,FALSE)=$G256),"Banco","Registos Fora")),"Registos Manuais")</f>
        <v>Registos Manuais</v>
      </c>
      <c r="K256" s="586" t="str">
        <f>IFERROR(INDEX(#REF!,MATCH((Camtil!$E256&amp;Camtil!$C256),#REF!,0),),"-")</f>
        <v>-</v>
      </c>
      <c r="L256" s="589" t="e">
        <f>+_xlfn.IFNA(IF($K256&lt;&gt;"",INDEX(#REF!,MATCH(Camtil!$E256,#REF!,0)),"-"),"-")</f>
        <v>#REF!</v>
      </c>
      <c r="M256" s="587"/>
      <c r="N256" s="307" t="str">
        <f>+$E256&amp;$C256</f>
        <v/>
      </c>
    </row>
    <row r="257" spans="1:14" ht="12.75" customHeight="1" x14ac:dyDescent="0.3">
      <c r="A257" s="585" t="str">
        <f>+IFERROR(INDEX(Códigos!$A:$A,MATCH($B257,Códigos!$F:$F,0)),"Falta Código")</f>
        <v>Falta Código</v>
      </c>
      <c r="B257" s="585"/>
      <c r="C257" s="422"/>
      <c r="D257" s="5"/>
      <c r="E257" s="424"/>
      <c r="F257" s="590"/>
      <c r="G257" s="585" t="str">
        <f>D257&amp;" | "&amp;C257&amp;" | "&amp;E257&amp;" €"</f>
        <v xml:space="preserve"> |  |  €</v>
      </c>
      <c r="H257" s="585" t="str">
        <f>IFERROR((VLOOKUP(A257,Códigos!$A$1:$C$110,H$8,FALSE)),"Falta Cod.")</f>
        <v>Falta Cod.</v>
      </c>
      <c r="I257" s="585" t="str">
        <f>IFERROR((VLOOKUP(VLOOKUP(A257,Códigos!$A:$F,I$8,FALSE),Códigos!$C:$F,I$7,FALSE)),"Falta Cod.")</f>
        <v>Falta Cod.</v>
      </c>
      <c r="J257" s="586" t="str">
        <f>IFERROR((IF((VLOOKUP($G257,Camtil_MBCP!$L:$L,1,FALSE)=$G257),"Banco","Registos Fora")),"Registos Manuais")</f>
        <v>Registos Manuais</v>
      </c>
      <c r="K257" s="586" t="str">
        <f>IFERROR(INDEX(#REF!,MATCH((Camtil!$E257&amp;Camtil!$C257),#REF!,0),),"-")</f>
        <v>-</v>
      </c>
      <c r="L257" s="589" t="e">
        <f>+_xlfn.IFNA(IF($K257&lt;&gt;"",INDEX(#REF!,MATCH(Camtil!$E257,#REF!,0)),"-"),"-")</f>
        <v>#REF!</v>
      </c>
      <c r="M257" s="587"/>
      <c r="N257" s="307" t="str">
        <f>+$E257&amp;$C257</f>
        <v/>
      </c>
    </row>
    <row r="258" spans="1:14" ht="12.75" customHeight="1" x14ac:dyDescent="0.3">
      <c r="A258" s="585" t="str">
        <f>+IFERROR(INDEX(Códigos!$A:$A,MATCH($B258,Códigos!$F:$F,0)),"Falta Código")</f>
        <v>Falta Código</v>
      </c>
      <c r="B258" s="585"/>
      <c r="C258" s="422"/>
      <c r="D258" s="5"/>
      <c r="E258" s="424"/>
      <c r="F258" s="429"/>
      <c r="G258" s="585" t="str">
        <f t="shared" si="14"/>
        <v xml:space="preserve"> |  |  €</v>
      </c>
      <c r="H258" s="585" t="str">
        <f>IFERROR((VLOOKUP(A258,Códigos!$A$1:$C$110,H$8,FALSE)),"Falta Cod.")</f>
        <v>Falta Cod.</v>
      </c>
      <c r="I258" s="585" t="str">
        <f>IFERROR((VLOOKUP(VLOOKUP(A258,Códigos!$A:$F,I$8,FALSE),Códigos!$C:$F,I$7,FALSE)),"Falta Cod.")</f>
        <v>Falta Cod.</v>
      </c>
      <c r="J258" s="586" t="str">
        <f>IFERROR((IF((VLOOKUP($G258,Camtil_MBCP!$L:$L,1,FALSE)=$G258),"Banco","Registos Fora")),"Registos Manuais")</f>
        <v>Registos Manuais</v>
      </c>
      <c r="K258" s="586" t="str">
        <f>IFERROR(INDEX(#REF!,MATCH((Camtil!$E258&amp;Camtil!$C258),#REF!,0),),"-")</f>
        <v>-</v>
      </c>
      <c r="L258" s="589" t="e">
        <f>+_xlfn.IFNA(IF($K258&lt;&gt;"",INDEX(#REF!,MATCH(Camtil!$E258,#REF!,0)),"-"),"-")</f>
        <v>#REF!</v>
      </c>
      <c r="M258" s="587"/>
      <c r="N258" s="307" t="str">
        <f t="shared" si="15"/>
        <v/>
      </c>
    </row>
    <row r="259" spans="1:14" ht="12.75" customHeight="1" x14ac:dyDescent="0.3">
      <c r="A259" s="585" t="str">
        <f>+IFERROR(INDEX(Códigos!$A:$A,MATCH($B259,Códigos!$F:$F,0)),"Falta Código")</f>
        <v>Falta Código</v>
      </c>
      <c r="B259" s="585"/>
      <c r="C259" s="422"/>
      <c r="D259" s="5"/>
      <c r="E259" s="424"/>
      <c r="F259" s="590"/>
      <c r="G259" s="585" t="str">
        <f>D259&amp;" | "&amp;C259&amp;" | "&amp;E259&amp;" €"</f>
        <v xml:space="preserve"> |  |  €</v>
      </c>
      <c r="H259" s="585" t="str">
        <f>IFERROR((VLOOKUP(A259,Códigos!$A$1:$C$110,H$8,FALSE)),"Falta Cod.")</f>
        <v>Falta Cod.</v>
      </c>
      <c r="I259" s="585" t="str">
        <f>IFERROR((VLOOKUP(VLOOKUP(A259,Códigos!$A:$F,I$8,FALSE),Códigos!$C:$F,I$7,FALSE)),"Falta Cod.")</f>
        <v>Falta Cod.</v>
      </c>
      <c r="J259" s="586" t="str">
        <f>IFERROR((IF((VLOOKUP($G259,Camtil_MBCP!$L:$L,1,FALSE)=$G259),"Banco","Registos Fora")),"Registos Manuais")</f>
        <v>Registos Manuais</v>
      </c>
      <c r="K259" s="586" t="str">
        <f>IFERROR(INDEX(#REF!,MATCH((Camtil!$E259&amp;Camtil!$C259),#REF!,0),),"-")</f>
        <v>-</v>
      </c>
      <c r="L259" s="589" t="e">
        <f>+_xlfn.IFNA(IF($K259&lt;&gt;"",INDEX(#REF!,MATCH(Camtil!$E259,#REF!,0)),"-"),"-")</f>
        <v>#REF!</v>
      </c>
      <c r="M259" s="587"/>
      <c r="N259" s="307" t="str">
        <f>+$E259&amp;$C259</f>
        <v/>
      </c>
    </row>
    <row r="260" spans="1:14" ht="12.75" customHeight="1" x14ac:dyDescent="0.3">
      <c r="A260" s="585" t="str">
        <f>+IFERROR(INDEX(Códigos!$A:$A,MATCH($B260,Códigos!$F:$F,0)),"Falta Código")</f>
        <v>Falta Código</v>
      </c>
      <c r="B260" s="585"/>
      <c r="C260" s="422"/>
      <c r="D260" s="5"/>
      <c r="E260" s="424"/>
      <c r="F260" s="590"/>
      <c r="G260" s="585" t="str">
        <f>D260&amp;" | "&amp;C260&amp;" | "&amp;E260&amp;" €"</f>
        <v xml:space="preserve"> |  |  €</v>
      </c>
      <c r="H260" s="585" t="str">
        <f>IFERROR((VLOOKUP(A260,Códigos!$A$1:$C$110,H$8,FALSE)),"Falta Cod.")</f>
        <v>Falta Cod.</v>
      </c>
      <c r="I260" s="585" t="str">
        <f>IFERROR((VLOOKUP(VLOOKUP(A260,Códigos!$A:$F,I$8,FALSE),Códigos!$C:$F,I$7,FALSE)),"Falta Cod.")</f>
        <v>Falta Cod.</v>
      </c>
      <c r="J260" s="586" t="str">
        <f>IFERROR((IF((VLOOKUP($G260,Camtil_MBCP!$L:$L,1,FALSE)=$G260),"Banco","Registos Fora")),"Registos Manuais")</f>
        <v>Registos Manuais</v>
      </c>
      <c r="K260" s="586" t="str">
        <f>IFERROR(INDEX(#REF!,MATCH((Camtil!$E260&amp;Camtil!$C260),#REF!,0),),"-")</f>
        <v>-</v>
      </c>
      <c r="L260" s="589" t="e">
        <f>+_xlfn.IFNA(IF($K260&lt;&gt;"",INDEX(#REF!,MATCH(Camtil!$E260,#REF!,0)),"-"),"-")</f>
        <v>#REF!</v>
      </c>
      <c r="M260" s="587"/>
      <c r="N260" s="307" t="str">
        <f>+$E260&amp;$C260</f>
        <v/>
      </c>
    </row>
    <row r="261" spans="1:14" ht="12.75" customHeight="1" x14ac:dyDescent="0.3">
      <c r="A261" s="585" t="str">
        <f>+IFERROR(INDEX(Códigos!$A:$A,MATCH($B261,Códigos!$F:$F,0)),"Falta Código")</f>
        <v>Falta Código</v>
      </c>
      <c r="B261" s="585"/>
      <c r="C261" s="422"/>
      <c r="D261" s="5"/>
      <c r="E261" s="424"/>
      <c r="F261" s="590"/>
      <c r="G261" s="585" t="str">
        <f t="shared" si="14"/>
        <v xml:space="preserve"> |  |  €</v>
      </c>
      <c r="H261" s="585" t="str">
        <f>IFERROR((VLOOKUP(A261,Códigos!$A$1:$C$110,H$8,FALSE)),"Falta Cod.")</f>
        <v>Falta Cod.</v>
      </c>
      <c r="I261" s="585" t="str">
        <f>IFERROR((VLOOKUP(VLOOKUP(A261,Códigos!$A:$F,I$8,FALSE),Códigos!$C:$F,I$7,FALSE)),"Falta Cod.")</f>
        <v>Falta Cod.</v>
      </c>
      <c r="J261" s="586" t="str">
        <f>IFERROR((IF((VLOOKUP($G261,Camtil_MBCP!$L:$L,1,FALSE)=$G261),"Banco","Registos Fora")),"Registos Manuais")</f>
        <v>Registos Manuais</v>
      </c>
      <c r="K261" s="586" t="str">
        <f>IFERROR(INDEX(#REF!,MATCH((Camtil!$E261&amp;Camtil!$C261),#REF!,0),),"-")</f>
        <v>-</v>
      </c>
      <c r="L261" s="589" t="e">
        <f>+_xlfn.IFNA(IF($K261&lt;&gt;"",INDEX(#REF!,MATCH(Camtil!$E261,#REF!,0)),"-"),"-")</f>
        <v>#REF!</v>
      </c>
      <c r="M261" s="587"/>
      <c r="N261" s="307" t="str">
        <f t="shared" si="15"/>
        <v/>
      </c>
    </row>
    <row r="262" spans="1:14" ht="12.75" customHeight="1" x14ac:dyDescent="0.3">
      <c r="A262" s="585" t="str">
        <f>+IFERROR(INDEX(Códigos!$A:$A,MATCH($B262,Códigos!$F:$F,0)),"Falta Código")</f>
        <v>Falta Código</v>
      </c>
      <c r="B262" s="585"/>
      <c r="C262" s="422"/>
      <c r="D262" s="5"/>
      <c r="E262" s="424"/>
      <c r="F262" s="590"/>
      <c r="G262" s="585" t="str">
        <f t="shared" si="14"/>
        <v xml:space="preserve"> |  |  €</v>
      </c>
      <c r="H262" s="585" t="str">
        <f>IFERROR((VLOOKUP(A262,Códigos!$A$1:$C$110,H$8,FALSE)),"Falta Cod.")</f>
        <v>Falta Cod.</v>
      </c>
      <c r="I262" s="585" t="str">
        <f>IFERROR((VLOOKUP(VLOOKUP(A262,Códigos!$A:$F,I$8,FALSE),Códigos!$C:$F,I$7,FALSE)),"Falta Cod.")</f>
        <v>Falta Cod.</v>
      </c>
      <c r="J262" s="586" t="str">
        <f>IFERROR((IF((VLOOKUP($G262,Camtil_MBCP!$L:$L,1,FALSE)=$G262),"Banco","Registos Fora")),"Registos Manuais")</f>
        <v>Registos Manuais</v>
      </c>
      <c r="K262" s="586" t="str">
        <f>IFERROR(INDEX(#REF!,MATCH((Camtil!$E262&amp;Camtil!$C262),#REF!,0),),"-")</f>
        <v>-</v>
      </c>
      <c r="L262" s="589" t="e">
        <f>+_xlfn.IFNA(IF($K262&lt;&gt;"",INDEX(#REF!,MATCH(Camtil!$E262,#REF!,0)),"-"),"-")</f>
        <v>#REF!</v>
      </c>
      <c r="M262" s="587"/>
      <c r="N262" s="307" t="str">
        <f t="shared" si="15"/>
        <v/>
      </c>
    </row>
    <row r="263" spans="1:14" ht="12.75" customHeight="1" x14ac:dyDescent="0.3">
      <c r="A263" s="585" t="str">
        <f>+IFERROR(INDEX(Códigos!$A:$A,MATCH($B263,Códigos!$F:$F,0)),"Falta Código")</f>
        <v>Falta Código</v>
      </c>
      <c r="B263" s="585"/>
      <c r="C263" s="422"/>
      <c r="D263" s="5"/>
      <c r="E263" s="424"/>
      <c r="F263" s="590"/>
      <c r="G263" s="585" t="str">
        <f>D263&amp;" | "&amp;C263&amp;" | "&amp;E263&amp;" €"</f>
        <v xml:space="preserve"> |  |  €</v>
      </c>
      <c r="H263" s="585" t="str">
        <f>IFERROR((VLOOKUP(A263,Códigos!$A$1:$C$110,H$8,FALSE)),"Falta Cod.")</f>
        <v>Falta Cod.</v>
      </c>
      <c r="I263" s="585" t="str">
        <f>IFERROR((VLOOKUP(VLOOKUP(A263,Códigos!$A:$F,I$8,FALSE),Códigos!$C:$F,I$7,FALSE)),"Falta Cod.")</f>
        <v>Falta Cod.</v>
      </c>
      <c r="J263" s="586" t="str">
        <f>IFERROR((IF((VLOOKUP($G263,Camtil_MBCP!$L:$L,1,FALSE)=$G263),"Banco","Registos Fora")),"Registos Manuais")</f>
        <v>Registos Manuais</v>
      </c>
      <c r="K263" s="586" t="str">
        <f>IFERROR(INDEX(#REF!,MATCH((Camtil!$E263&amp;Camtil!$C263),#REF!,0),),"-")</f>
        <v>-</v>
      </c>
      <c r="L263" s="589" t="e">
        <f>+_xlfn.IFNA(IF($K263&lt;&gt;"",INDEX(#REF!,MATCH(Camtil!$E263,#REF!,0)),"-"),"-")</f>
        <v>#REF!</v>
      </c>
      <c r="M263" s="587"/>
      <c r="N263" s="307" t="str">
        <f>+$E263&amp;$C263</f>
        <v/>
      </c>
    </row>
    <row r="264" spans="1:14" ht="12.75" customHeight="1" x14ac:dyDescent="0.3">
      <c r="A264" s="585" t="str">
        <f>+IFERROR(INDEX(Códigos!$A:$A,MATCH($B264,Códigos!$F:$F,0)),"Falta Código")</f>
        <v>Falta Código</v>
      </c>
      <c r="B264" s="585"/>
      <c r="C264" s="422"/>
      <c r="D264" s="5"/>
      <c r="E264" s="424"/>
      <c r="F264" s="590"/>
      <c r="G264" s="585" t="str">
        <f>D264&amp;" | "&amp;C264&amp;" | "&amp;E264&amp;" €"</f>
        <v xml:space="preserve"> |  |  €</v>
      </c>
      <c r="H264" s="585" t="str">
        <f>IFERROR((VLOOKUP(A264,Códigos!$A$1:$C$110,H$8,FALSE)),"Falta Cod.")</f>
        <v>Falta Cod.</v>
      </c>
      <c r="I264" s="585" t="str">
        <f>IFERROR((VLOOKUP(VLOOKUP(A264,Códigos!$A:$F,I$8,FALSE),Códigos!$C:$F,I$7,FALSE)),"Falta Cod.")</f>
        <v>Falta Cod.</v>
      </c>
      <c r="J264" s="586" t="str">
        <f>IFERROR((IF((VLOOKUP($G264,Camtil_MBCP!$L:$L,1,FALSE)=$G264),"Banco","Registos Fora")),"Registos Manuais")</f>
        <v>Registos Manuais</v>
      </c>
      <c r="K264" s="586" t="str">
        <f>IFERROR(INDEX(#REF!,MATCH((Camtil!$E264&amp;Camtil!$C264),#REF!,0),),"-")</f>
        <v>-</v>
      </c>
      <c r="L264" s="589" t="e">
        <f>+_xlfn.IFNA(IF($K264&lt;&gt;"",INDEX(#REF!,MATCH(Camtil!$E264,#REF!,0)),"-"),"-")</f>
        <v>#REF!</v>
      </c>
      <c r="M264" s="587"/>
      <c r="N264" s="307" t="str">
        <f>+$E264&amp;$C264</f>
        <v/>
      </c>
    </row>
    <row r="265" spans="1:14" ht="12.75" customHeight="1" x14ac:dyDescent="0.3">
      <c r="A265" s="585" t="str">
        <f>+IFERROR(INDEX(Códigos!$A:$A,MATCH($B265,Códigos!$F:$F,0)),"Falta Código")</f>
        <v>Falta Código</v>
      </c>
      <c r="B265" s="585"/>
      <c r="C265" s="422"/>
      <c r="D265" s="5"/>
      <c r="E265" s="424"/>
      <c r="F265" s="590"/>
      <c r="G265" s="585" t="str">
        <f t="shared" si="14"/>
        <v xml:space="preserve"> |  |  €</v>
      </c>
      <c r="H265" s="585" t="str">
        <f>IFERROR((VLOOKUP(A265,Códigos!$A$1:$C$110,H$8,FALSE)),"Falta Cod.")</f>
        <v>Falta Cod.</v>
      </c>
      <c r="I265" s="585" t="str">
        <f>IFERROR((VLOOKUP(VLOOKUP(A265,Códigos!$A:$F,I$8,FALSE),Códigos!$C:$F,I$7,FALSE)),"Falta Cod.")</f>
        <v>Falta Cod.</v>
      </c>
      <c r="J265" s="586" t="str">
        <f>IFERROR((IF((VLOOKUP($G265,Camtil_MBCP!$L:$L,1,FALSE)=$G265),"Banco","Registos Fora")),"Registos Manuais")</f>
        <v>Registos Manuais</v>
      </c>
      <c r="K265" s="586" t="str">
        <f>IFERROR(INDEX(#REF!,MATCH((Camtil!$E265&amp;Camtil!$C265),#REF!,0),),"-")</f>
        <v>-</v>
      </c>
      <c r="L265" s="589" t="e">
        <f>+_xlfn.IFNA(IF($K265&lt;&gt;"",INDEX(#REF!,MATCH(Camtil!$E265,#REF!,0)),"-"),"-")</f>
        <v>#REF!</v>
      </c>
      <c r="M265" s="587"/>
      <c r="N265" s="307" t="str">
        <f t="shared" si="15"/>
        <v/>
      </c>
    </row>
    <row r="266" spans="1:14" ht="12.75" customHeight="1" x14ac:dyDescent="0.3">
      <c r="A266" s="585" t="str">
        <f>+IFERROR(INDEX(Códigos!$A:$A,MATCH($B266,Códigos!$F:$F,0)),"Falta Código")</f>
        <v>Falta Código</v>
      </c>
      <c r="B266" s="585"/>
      <c r="C266" s="422"/>
      <c r="D266" s="5"/>
      <c r="E266" s="424"/>
      <c r="F266" s="318"/>
      <c r="G266" s="585" t="str">
        <f t="shared" si="14"/>
        <v xml:space="preserve"> |  |  €</v>
      </c>
      <c r="H266" s="585" t="str">
        <f>IFERROR((VLOOKUP(A266,Códigos!$A$1:$C$110,H$8,FALSE)),"Falta Cod.")</f>
        <v>Falta Cod.</v>
      </c>
      <c r="I266" s="585" t="str">
        <f>IFERROR((VLOOKUP(VLOOKUP(A266,Códigos!$A:$F,I$8,FALSE),Códigos!$C:$F,I$7,FALSE)),"Falta Cod.")</f>
        <v>Falta Cod.</v>
      </c>
      <c r="J266" s="586" t="str">
        <f>IFERROR((IF((VLOOKUP($G266,Camtil_MBCP!$L:$L,1,FALSE)=$G266),"Banco","Registos Fora")),"Registos Manuais")</f>
        <v>Registos Manuais</v>
      </c>
      <c r="K266" s="586" t="str">
        <f>IFERROR(INDEX(#REF!,MATCH((Camtil!$E266&amp;Camtil!$C266),#REF!,0),),"-")</f>
        <v>-</v>
      </c>
      <c r="L266" s="589" t="e">
        <f>+_xlfn.IFNA(IF($K266&lt;&gt;"",INDEX(#REF!,MATCH(Camtil!$E266,#REF!,0)),"-"),"-")</f>
        <v>#REF!</v>
      </c>
      <c r="M266" s="587"/>
      <c r="N266" s="307" t="str">
        <f t="shared" si="15"/>
        <v/>
      </c>
    </row>
    <row r="267" spans="1:14" ht="12.75" customHeight="1" x14ac:dyDescent="0.3">
      <c r="A267" s="585" t="str">
        <f>+IFERROR(INDEX(Códigos!$A:$A,MATCH($B267,Códigos!$F:$F,0)),"Falta Código")</f>
        <v>Falta Código</v>
      </c>
      <c r="B267" s="585"/>
      <c r="C267" s="422"/>
      <c r="D267" s="5"/>
      <c r="E267" s="424"/>
      <c r="F267" s="590"/>
      <c r="G267" s="585" t="str">
        <f t="shared" si="14"/>
        <v xml:space="preserve"> |  |  €</v>
      </c>
      <c r="H267" s="585" t="str">
        <f>IFERROR((VLOOKUP(A267,Códigos!$A$1:$C$110,H$8,FALSE)),"Falta Cod.")</f>
        <v>Falta Cod.</v>
      </c>
      <c r="I267" s="585" t="str">
        <f>IFERROR((VLOOKUP(VLOOKUP(A267,Códigos!$A:$F,I$8,FALSE),Códigos!$C:$F,I$7,FALSE)),"Falta Cod.")</f>
        <v>Falta Cod.</v>
      </c>
      <c r="J267" s="586" t="str">
        <f>IFERROR((IF((VLOOKUP($G267,Camtil_MBCP!$L:$L,1,FALSE)=$G267),"Banco","Registos Fora")),"Registos Manuais")</f>
        <v>Registos Manuais</v>
      </c>
      <c r="K267" s="586" t="str">
        <f>IFERROR(INDEX(#REF!,MATCH((Camtil!$E267&amp;Camtil!$C267),#REF!,0),),"-")</f>
        <v>-</v>
      </c>
      <c r="L267" s="589" t="e">
        <f>+_xlfn.IFNA(IF($K267&lt;&gt;"",INDEX(#REF!,MATCH(Camtil!$E267,#REF!,0)),"-"),"-")</f>
        <v>#REF!</v>
      </c>
      <c r="M267" s="587"/>
      <c r="N267" s="307" t="str">
        <f t="shared" si="15"/>
        <v/>
      </c>
    </row>
    <row r="268" spans="1:14" ht="12.75" customHeight="1" x14ac:dyDescent="0.3">
      <c r="A268" s="585" t="str">
        <f>+IFERROR(INDEX(Códigos!$A:$A,MATCH($B268,Códigos!$F:$F,0)),"Falta Código")</f>
        <v>Falta Código</v>
      </c>
      <c r="B268" s="585"/>
      <c r="C268" s="422"/>
      <c r="D268" s="5"/>
      <c r="E268" s="424"/>
      <c r="F268" s="5"/>
      <c r="G268" s="585" t="str">
        <f t="shared" si="14"/>
        <v xml:space="preserve"> |  |  €</v>
      </c>
      <c r="H268" s="585" t="str">
        <f>IFERROR((VLOOKUP(A268,Códigos!$A$1:$C$110,H$8,FALSE)),"Falta Cod.")</f>
        <v>Falta Cod.</v>
      </c>
      <c r="I268" s="585" t="str">
        <f>IFERROR((VLOOKUP(VLOOKUP(A268,Códigos!$A:$F,I$8,FALSE),Códigos!$C:$F,I$7,FALSE)),"Falta Cod.")</f>
        <v>Falta Cod.</v>
      </c>
      <c r="J268" s="586" t="str">
        <f>IFERROR((IF((VLOOKUP($G268,Camtil_MBCP!$L:$L,1,FALSE)=$G268),"Banco","Registos Fora")),"Registos Manuais")</f>
        <v>Registos Manuais</v>
      </c>
      <c r="K268" s="586" t="str">
        <f>IFERROR(INDEX(#REF!,MATCH((Camtil!$E268&amp;Camtil!$C268),#REF!,0),),"-")</f>
        <v>-</v>
      </c>
      <c r="L268" s="589" t="e">
        <f>+_xlfn.IFNA(IF($K268&lt;&gt;"",INDEX(#REF!,MATCH(Camtil!$E268,#REF!,0)),"-"),"-")</f>
        <v>#REF!</v>
      </c>
      <c r="M268" s="587"/>
      <c r="N268" s="307" t="str">
        <f t="shared" si="15"/>
        <v/>
      </c>
    </row>
    <row r="269" spans="1:14" ht="12.75" customHeight="1" x14ac:dyDescent="0.3">
      <c r="A269" s="585" t="str">
        <f>+IFERROR(INDEX(Códigos!$A:$A,MATCH($B269,Códigos!$F:$F,0)),"Falta Código")</f>
        <v>Falta Código</v>
      </c>
      <c r="B269" s="585"/>
      <c r="C269" s="422"/>
      <c r="D269" s="5"/>
      <c r="E269" s="424"/>
      <c r="F269" s="590"/>
      <c r="G269" s="585" t="str">
        <f t="shared" si="14"/>
        <v xml:space="preserve"> |  |  €</v>
      </c>
      <c r="H269" s="585" t="str">
        <f>IFERROR((VLOOKUP(A269,Códigos!$A$1:$C$110,H$8,FALSE)),"Falta Cod.")</f>
        <v>Falta Cod.</v>
      </c>
      <c r="I269" s="585" t="str">
        <f>IFERROR((VLOOKUP(VLOOKUP(A269,Códigos!$A:$F,I$8,FALSE),Códigos!$C:$F,I$7,FALSE)),"Falta Cod.")</f>
        <v>Falta Cod.</v>
      </c>
      <c r="J269" s="586" t="str">
        <f>IFERROR((IF((VLOOKUP($G269,Camtil_MBCP!$L:$L,1,FALSE)=$G269),"Banco","Registos Fora")),"Registos Manuais")</f>
        <v>Registos Manuais</v>
      </c>
      <c r="K269" s="586" t="str">
        <f>IFERROR(INDEX(#REF!,MATCH((Camtil!$E269&amp;Camtil!$C269),#REF!,0),),"-")</f>
        <v>-</v>
      </c>
      <c r="L269" s="589" t="e">
        <f>+_xlfn.IFNA(IF($K269&lt;&gt;"",INDEX(#REF!,MATCH(Camtil!$E269,#REF!,0)),"-"),"-")</f>
        <v>#REF!</v>
      </c>
      <c r="M269" s="587"/>
      <c r="N269" s="307" t="str">
        <f t="shared" si="15"/>
        <v/>
      </c>
    </row>
    <row r="270" spans="1:14" ht="12.75" customHeight="1" x14ac:dyDescent="0.3">
      <c r="A270" s="585" t="str">
        <f>+IFERROR(INDEX(Códigos!$A:$A,MATCH($B270,Códigos!$F:$F,0)),"Falta Código")</f>
        <v>Falta Código</v>
      </c>
      <c r="B270" s="585"/>
      <c r="C270" s="422"/>
      <c r="D270" s="5"/>
      <c r="E270" s="424"/>
      <c r="F270" s="590"/>
      <c r="G270" s="585" t="str">
        <f t="shared" si="14"/>
        <v xml:space="preserve"> |  |  €</v>
      </c>
      <c r="H270" s="585" t="str">
        <f>IFERROR((VLOOKUP(A270,Códigos!$A$1:$C$110,H$8,FALSE)),"Falta Cod.")</f>
        <v>Falta Cod.</v>
      </c>
      <c r="I270" s="585" t="str">
        <f>IFERROR((VLOOKUP(VLOOKUP(A270,Códigos!$A:$F,I$8,FALSE),Códigos!$C:$F,I$7,FALSE)),"Falta Cod.")</f>
        <v>Falta Cod.</v>
      </c>
      <c r="J270" s="586" t="str">
        <f>IFERROR((IF((VLOOKUP($G270,Camtil_MBCP!$L:$L,1,FALSE)=$G270),"Banco","Registos Fora")),"Registos Manuais")</f>
        <v>Registos Manuais</v>
      </c>
      <c r="K270" s="586" t="str">
        <f>IFERROR(INDEX(#REF!,MATCH((Camtil!$E270&amp;Camtil!$C270),#REF!,0),),"-")</f>
        <v>-</v>
      </c>
      <c r="L270" s="589" t="e">
        <f>+_xlfn.IFNA(IF($K270&lt;&gt;"",INDEX(#REF!,MATCH(Camtil!$E270,#REF!,0)),"-"),"-")</f>
        <v>#REF!</v>
      </c>
      <c r="M270" s="587"/>
      <c r="N270" s="307" t="str">
        <f t="shared" si="15"/>
        <v/>
      </c>
    </row>
    <row r="271" spans="1:14" ht="12.75" customHeight="1" x14ac:dyDescent="0.3">
      <c r="A271" s="585" t="str">
        <f>+IFERROR(INDEX(Códigos!$A:$A,MATCH($B271,Códigos!$F:$F,0)),"Falta Código")</f>
        <v>Falta Código</v>
      </c>
      <c r="B271" s="585"/>
      <c r="C271" s="422"/>
      <c r="D271" s="5"/>
      <c r="E271" s="424"/>
      <c r="F271" s="590"/>
      <c r="G271" s="585" t="str">
        <f t="shared" si="14"/>
        <v xml:space="preserve"> |  |  €</v>
      </c>
      <c r="H271" s="585" t="str">
        <f>IFERROR((VLOOKUP(A271,Códigos!$A$1:$C$110,H$8,FALSE)),"Falta Cod.")</f>
        <v>Falta Cod.</v>
      </c>
      <c r="I271" s="585" t="str">
        <f>IFERROR((VLOOKUP(VLOOKUP(A271,Códigos!$A:$F,I$8,FALSE),Códigos!$C:$F,I$7,FALSE)),"Falta Cod.")</f>
        <v>Falta Cod.</v>
      </c>
      <c r="J271" s="586" t="str">
        <f>IFERROR((IF((VLOOKUP($G271,Camtil_MBCP!$L:$L,1,FALSE)=$G271),"Banco","Registos Fora")),"Registos Manuais")</f>
        <v>Registos Manuais</v>
      </c>
      <c r="K271" s="586" t="str">
        <f>IFERROR(INDEX(#REF!,MATCH((Camtil!$E271&amp;Camtil!$C271),#REF!,0),),"-")</f>
        <v>-</v>
      </c>
      <c r="L271" s="589" t="e">
        <f>+_xlfn.IFNA(IF($K271&lt;&gt;"",INDEX(#REF!,MATCH(Camtil!$E271,#REF!,0)),"-"),"-")</f>
        <v>#REF!</v>
      </c>
      <c r="M271" s="587"/>
      <c r="N271" s="307" t="str">
        <f t="shared" si="15"/>
        <v/>
      </c>
    </row>
    <row r="272" spans="1:14" ht="12.75" customHeight="1" x14ac:dyDescent="0.3">
      <c r="A272" s="585" t="str">
        <f>+IFERROR(INDEX(Códigos!$A:$A,MATCH($B272,Códigos!$F:$F,0)),"Falta Código")</f>
        <v>Falta Código</v>
      </c>
      <c r="B272" s="585"/>
      <c r="C272" s="422"/>
      <c r="D272" s="5"/>
      <c r="E272" s="424"/>
      <c r="F272" s="590"/>
      <c r="G272" s="585" t="str">
        <f t="shared" si="14"/>
        <v xml:space="preserve"> |  |  €</v>
      </c>
      <c r="H272" s="585" t="str">
        <f>IFERROR((VLOOKUP(A272,Códigos!$A$1:$C$110,H$8,FALSE)),"Falta Cod.")</f>
        <v>Falta Cod.</v>
      </c>
      <c r="I272" s="585" t="str">
        <f>IFERROR((VLOOKUP(VLOOKUP(A272,Códigos!$A:$F,I$8,FALSE),Códigos!$C:$F,I$7,FALSE)),"Falta Cod.")</f>
        <v>Falta Cod.</v>
      </c>
      <c r="J272" s="586" t="str">
        <f>IFERROR((IF((VLOOKUP($G272,Camtil_MBCP!$L:$L,1,FALSE)=$G272),"Banco","Registos Fora")),"Registos Manuais")</f>
        <v>Registos Manuais</v>
      </c>
      <c r="K272" s="586" t="str">
        <f>IFERROR(INDEX(#REF!,MATCH((Camtil!$E272&amp;Camtil!$C272),#REF!,0),),"-")</f>
        <v>-</v>
      </c>
      <c r="L272" s="589" t="e">
        <f>+_xlfn.IFNA(IF($K272&lt;&gt;"",INDEX(#REF!,MATCH(Camtil!$E272,#REF!,0)),"-"),"-")</f>
        <v>#REF!</v>
      </c>
      <c r="M272" s="587"/>
      <c r="N272" s="307" t="str">
        <f t="shared" si="15"/>
        <v/>
      </c>
    </row>
    <row r="273" spans="1:14" ht="12.75" customHeight="1" x14ac:dyDescent="0.3">
      <c r="A273" s="585" t="str">
        <f>+IFERROR(INDEX(Códigos!$A:$A,MATCH($B273,Códigos!$F:$F,0)),"Falta Código")</f>
        <v>Falta Código</v>
      </c>
      <c r="B273" s="585"/>
      <c r="C273" s="422"/>
      <c r="D273" s="5"/>
      <c r="E273" s="424"/>
      <c r="F273" s="590"/>
      <c r="G273" s="585" t="str">
        <f t="shared" si="14"/>
        <v xml:space="preserve"> |  |  €</v>
      </c>
      <c r="H273" s="585" t="str">
        <f>IFERROR((VLOOKUP(A273,Códigos!$A$1:$C$110,H$8,FALSE)),"Falta Cod.")</f>
        <v>Falta Cod.</v>
      </c>
      <c r="I273" s="585" t="str">
        <f>IFERROR((VLOOKUP(VLOOKUP(A273,Códigos!$A:$F,I$8,FALSE),Códigos!$C:$F,I$7,FALSE)),"Falta Cod.")</f>
        <v>Falta Cod.</v>
      </c>
      <c r="J273" s="586" t="str">
        <f>IFERROR((IF((VLOOKUP($G273,Camtil_MBCP!$L:$L,1,FALSE)=$G273),"Banco","Registos Fora")),"Registos Manuais")</f>
        <v>Registos Manuais</v>
      </c>
      <c r="K273" s="586" t="str">
        <f>IFERROR(INDEX(#REF!,MATCH((Camtil!$E273&amp;Camtil!$C273),#REF!,0),),"-")</f>
        <v>-</v>
      </c>
      <c r="L273" s="589" t="e">
        <f>+_xlfn.IFNA(IF($K273&lt;&gt;"",INDEX(#REF!,MATCH(Camtil!$E273,#REF!,0)),"-"),"-")</f>
        <v>#REF!</v>
      </c>
      <c r="M273" s="587"/>
      <c r="N273" s="307" t="str">
        <f t="shared" si="15"/>
        <v/>
      </c>
    </row>
    <row r="274" spans="1:14" ht="12.75" customHeight="1" x14ac:dyDescent="0.3">
      <c r="A274" s="585" t="str">
        <f>+IFERROR(INDEX(Códigos!$A:$A,MATCH($B274,Códigos!$F:$F,0)),"Falta Código")</f>
        <v>Falta Código</v>
      </c>
      <c r="B274" s="585"/>
      <c r="C274" s="422"/>
      <c r="D274" s="5"/>
      <c r="E274" s="424"/>
      <c r="F274" s="590"/>
      <c r="G274" s="585" t="str">
        <f t="shared" si="14"/>
        <v xml:space="preserve"> |  |  €</v>
      </c>
      <c r="H274" s="585" t="str">
        <f>IFERROR((VLOOKUP(A274,Códigos!$A$1:$C$110,H$8,FALSE)),"Falta Cod.")</f>
        <v>Falta Cod.</v>
      </c>
      <c r="I274" s="585" t="str">
        <f>IFERROR((VLOOKUP(VLOOKUP(A274,Códigos!$A:$F,I$8,FALSE),Códigos!$C:$F,I$7,FALSE)),"Falta Cod.")</f>
        <v>Falta Cod.</v>
      </c>
      <c r="J274" s="586" t="str">
        <f>IFERROR((IF((VLOOKUP($G274,Camtil_MBCP!$L:$L,1,FALSE)=$G274),"Banco","Registos Fora")),"Registos Manuais")</f>
        <v>Registos Manuais</v>
      </c>
      <c r="K274" s="586" t="str">
        <f>IFERROR(INDEX(#REF!,MATCH((Camtil!$E274&amp;Camtil!$C274),#REF!,0),),"-")</f>
        <v>-</v>
      </c>
      <c r="L274" s="589" t="e">
        <f>+_xlfn.IFNA(IF($K274&lt;&gt;"",INDEX(#REF!,MATCH(Camtil!$E274,#REF!,0)),"-"),"-")</f>
        <v>#REF!</v>
      </c>
      <c r="M274" s="587"/>
      <c r="N274" s="307" t="str">
        <f t="shared" si="15"/>
        <v/>
      </c>
    </row>
    <row r="275" spans="1:14" ht="12.75" customHeight="1" x14ac:dyDescent="0.3">
      <c r="A275" s="585" t="str">
        <f>+IFERROR(INDEX(Códigos!$A:$A,MATCH($B275,Códigos!$F:$F,0)),"Falta Código")</f>
        <v>Falta Código</v>
      </c>
      <c r="B275" s="585"/>
      <c r="C275" s="422"/>
      <c r="D275" s="5"/>
      <c r="E275" s="424"/>
      <c r="F275" s="590"/>
      <c r="G275" s="585" t="str">
        <f t="shared" si="14"/>
        <v xml:space="preserve"> |  |  €</v>
      </c>
      <c r="H275" s="585" t="str">
        <f>IFERROR((VLOOKUP(A275,Códigos!$A$1:$C$110,H$8,FALSE)),"Falta Cod.")</f>
        <v>Falta Cod.</v>
      </c>
      <c r="I275" s="585" t="str">
        <f>IFERROR((VLOOKUP(VLOOKUP(A275,Códigos!$A:$F,I$8,FALSE),Códigos!$C:$F,I$7,FALSE)),"Falta Cod.")</f>
        <v>Falta Cod.</v>
      </c>
      <c r="J275" s="586" t="str">
        <f>IFERROR((IF((VLOOKUP($G275,Camtil_MBCP!$L:$L,1,FALSE)=$G275),"Banco","Registos Fora")),"Registos Manuais")</f>
        <v>Registos Manuais</v>
      </c>
      <c r="K275" s="586" t="str">
        <f>IFERROR(INDEX(#REF!,MATCH((Camtil!$E275&amp;Camtil!$C275),#REF!,0),),"-")</f>
        <v>-</v>
      </c>
      <c r="L275" s="589" t="e">
        <f>+_xlfn.IFNA(IF($K275&lt;&gt;"",INDEX(#REF!,MATCH(Camtil!$E275,#REF!,0)),"-"),"-")</f>
        <v>#REF!</v>
      </c>
      <c r="M275" s="587"/>
      <c r="N275" s="307" t="str">
        <f t="shared" si="15"/>
        <v/>
      </c>
    </row>
    <row r="276" spans="1:14" ht="12.75" customHeight="1" x14ac:dyDescent="0.3">
      <c r="A276" s="585" t="str">
        <f>+IFERROR(INDEX(Códigos!$A:$A,MATCH($B276,Códigos!$F:$F,0)),"Falta Código")</f>
        <v>Falta Código</v>
      </c>
      <c r="B276" s="585"/>
      <c r="C276" s="422"/>
      <c r="D276" s="5"/>
      <c r="E276" s="424"/>
      <c r="F276" s="590"/>
      <c r="G276" s="585" t="str">
        <f>D276&amp;" | "&amp;C276&amp;" | "&amp;E276&amp;" €"</f>
        <v xml:space="preserve"> |  |  €</v>
      </c>
      <c r="H276" s="585" t="str">
        <f>IFERROR((VLOOKUP(A276,Códigos!$A$1:$C$110,H$8,FALSE)),"Falta Cod.")</f>
        <v>Falta Cod.</v>
      </c>
      <c r="I276" s="585" t="str">
        <f>IFERROR((VLOOKUP(VLOOKUP(A276,Códigos!$A:$F,I$8,FALSE),Códigos!$C:$F,I$7,FALSE)),"Falta Cod.")</f>
        <v>Falta Cod.</v>
      </c>
      <c r="J276" s="586" t="str">
        <f>IFERROR((IF((VLOOKUP($G276,Camtil_MBCP!$L:$L,1,FALSE)=$G276),"Banco","Registos Fora")),"Registos Manuais")</f>
        <v>Registos Manuais</v>
      </c>
      <c r="K276" s="586" t="str">
        <f>IFERROR(INDEX(#REF!,MATCH((Camtil!$E276&amp;Camtil!$C276),#REF!,0),),"-")</f>
        <v>-</v>
      </c>
      <c r="L276" s="589" t="e">
        <f>+_xlfn.IFNA(IF($K276&lt;&gt;"",INDEX(#REF!,MATCH(Camtil!$E276,#REF!,0)),"-"),"-")</f>
        <v>#REF!</v>
      </c>
      <c r="M276" s="587"/>
      <c r="N276" s="307" t="str">
        <f>+$E276&amp;$C276</f>
        <v/>
      </c>
    </row>
    <row r="277" spans="1:14" ht="12.75" customHeight="1" x14ac:dyDescent="0.3">
      <c r="A277" s="585" t="str">
        <f>+IFERROR(INDEX(Códigos!$A:$A,MATCH($B277,Códigos!$F:$F,0)),"Falta Código")</f>
        <v>Falta Código</v>
      </c>
      <c r="B277" s="585"/>
      <c r="C277" s="422"/>
      <c r="D277" s="5"/>
      <c r="E277" s="424"/>
      <c r="F277" s="590"/>
      <c r="G277" s="585" t="str">
        <f>D277&amp;" | "&amp;C277&amp;" | "&amp;E277&amp;" €"</f>
        <v xml:space="preserve"> |  |  €</v>
      </c>
      <c r="H277" s="585" t="str">
        <f>IFERROR((VLOOKUP(A277,Códigos!$A$1:$C$110,H$8,FALSE)),"Falta Cod.")</f>
        <v>Falta Cod.</v>
      </c>
      <c r="I277" s="585" t="str">
        <f>IFERROR((VLOOKUP(VLOOKUP(A277,Códigos!$A:$F,I$8,FALSE),Códigos!$C:$F,I$7,FALSE)),"Falta Cod.")</f>
        <v>Falta Cod.</v>
      </c>
      <c r="J277" s="586" t="str">
        <f>IFERROR((IF((VLOOKUP($G277,Camtil_MBCP!$L:$L,1,FALSE)=$G277),"Banco","Registos Fora")),"Registos Manuais")</f>
        <v>Registos Manuais</v>
      </c>
      <c r="K277" s="586" t="str">
        <f>IFERROR(INDEX(#REF!,MATCH((Camtil!$E277&amp;Camtil!$C277),#REF!,0),),"-")</f>
        <v>-</v>
      </c>
      <c r="L277" s="589" t="e">
        <f>+_xlfn.IFNA(IF($K277&lt;&gt;"",INDEX(#REF!,MATCH(Camtil!$E277,#REF!,0)),"-"),"-")</f>
        <v>#REF!</v>
      </c>
      <c r="M277" s="587"/>
      <c r="N277" s="307" t="str">
        <f>+$E277&amp;$C277</f>
        <v/>
      </c>
    </row>
    <row r="278" spans="1:14" ht="12.75" customHeight="1" x14ac:dyDescent="0.3">
      <c r="A278" s="585" t="str">
        <f>+IFERROR(INDEX(Códigos!$A:$A,MATCH($B278,Códigos!$F:$F,0)),"Falta Código")</f>
        <v>Falta Código</v>
      </c>
      <c r="B278" s="585"/>
      <c r="C278" s="422"/>
      <c r="D278" s="5"/>
      <c r="E278" s="424"/>
      <c r="F278" s="590"/>
      <c r="G278" s="585" t="str">
        <f t="shared" si="14"/>
        <v xml:space="preserve"> |  |  €</v>
      </c>
      <c r="H278" s="585" t="str">
        <f>IFERROR((VLOOKUP(A278,Códigos!$A$1:$C$110,H$8,FALSE)),"Falta Cod.")</f>
        <v>Falta Cod.</v>
      </c>
      <c r="I278" s="585" t="str">
        <f>IFERROR((VLOOKUP(VLOOKUP(A278,Códigos!$A:$F,I$8,FALSE),Códigos!$C:$F,I$7,FALSE)),"Falta Cod.")</f>
        <v>Falta Cod.</v>
      </c>
      <c r="J278" s="586" t="str">
        <f>IFERROR((IF((VLOOKUP($G278,Camtil_MBCP!$L:$L,1,FALSE)=$G278),"Banco","Registos Fora")),"Registos Manuais")</f>
        <v>Registos Manuais</v>
      </c>
      <c r="K278" s="586" t="str">
        <f>IFERROR(INDEX(#REF!,MATCH((Camtil!$E278&amp;Camtil!$C278),#REF!,0),),"-")</f>
        <v>-</v>
      </c>
      <c r="L278" s="589" t="e">
        <f>+_xlfn.IFNA(IF($K278&lt;&gt;"",INDEX(#REF!,MATCH(Camtil!$E278,#REF!,0)),"-"),"-")</f>
        <v>#REF!</v>
      </c>
      <c r="M278" s="587"/>
      <c r="N278" s="307" t="str">
        <f t="shared" si="15"/>
        <v/>
      </c>
    </row>
    <row r="279" spans="1:14" ht="12.75" customHeight="1" x14ac:dyDescent="0.3">
      <c r="A279" s="585" t="str">
        <f>+IFERROR(INDEX(Códigos!$A:$A,MATCH($B279,Códigos!$F:$F,0)),"Falta Código")</f>
        <v>Falta Código</v>
      </c>
      <c r="B279" s="585"/>
      <c r="C279" s="422"/>
      <c r="D279" s="5"/>
      <c r="E279" s="424"/>
      <c r="F279" s="590"/>
      <c r="G279" s="585" t="str">
        <f>D279&amp;" | "&amp;C279&amp;" | "&amp;E279&amp;" €"</f>
        <v xml:space="preserve"> |  |  €</v>
      </c>
      <c r="H279" s="585" t="str">
        <f>IFERROR((VLOOKUP(A279,Códigos!$A$1:$C$110,H$8,FALSE)),"Falta Cod.")</f>
        <v>Falta Cod.</v>
      </c>
      <c r="I279" s="585" t="str">
        <f>IFERROR((VLOOKUP(VLOOKUP(A279,Códigos!$A:$F,I$8,FALSE),Códigos!$C:$F,I$7,FALSE)),"Falta Cod.")</f>
        <v>Falta Cod.</v>
      </c>
      <c r="J279" s="586" t="str">
        <f>IFERROR((IF((VLOOKUP($G279,Camtil_MBCP!$L:$L,1,FALSE)=$G279),"Banco","Registos Fora")),"Registos Manuais")</f>
        <v>Registos Manuais</v>
      </c>
      <c r="K279" s="586" t="str">
        <f>IFERROR(INDEX(#REF!,MATCH((Camtil!$E279&amp;Camtil!$C279),#REF!,0),),"-")</f>
        <v>-</v>
      </c>
      <c r="L279" s="589" t="e">
        <f>+_xlfn.IFNA(IF($K279&lt;&gt;"",INDEX(#REF!,MATCH(Camtil!$E279,#REF!,0)),"-"),"-")</f>
        <v>#REF!</v>
      </c>
      <c r="M279" s="587"/>
      <c r="N279" s="307" t="str">
        <f>+$E279&amp;$C279</f>
        <v/>
      </c>
    </row>
    <row r="280" spans="1:14" ht="12.75" customHeight="1" x14ac:dyDescent="0.3">
      <c r="A280" s="585" t="str">
        <f>+IFERROR(INDEX(Códigos!$A:$A,MATCH($B280,Códigos!$F:$F,0)),"Falta Código")</f>
        <v>Falta Código</v>
      </c>
      <c r="B280" s="585"/>
      <c r="C280" s="422"/>
      <c r="D280" s="5"/>
      <c r="E280" s="424"/>
      <c r="F280" s="590"/>
      <c r="G280" s="585" t="str">
        <f>D280&amp;" | "&amp;C280&amp;" | "&amp;E280&amp;" €"</f>
        <v xml:space="preserve"> |  |  €</v>
      </c>
      <c r="H280" s="585" t="str">
        <f>IFERROR((VLOOKUP(A280,Códigos!$A$1:$C$110,H$8,FALSE)),"Falta Cod.")</f>
        <v>Falta Cod.</v>
      </c>
      <c r="I280" s="585" t="str">
        <f>IFERROR((VLOOKUP(VLOOKUP(A280,Códigos!$A:$F,I$8,FALSE),Códigos!$C:$F,I$7,FALSE)),"Falta Cod.")</f>
        <v>Falta Cod.</v>
      </c>
      <c r="J280" s="586" t="str">
        <f>IFERROR((IF((VLOOKUP($G280,Camtil_MBCP!$L:$L,1,FALSE)=$G280),"Banco","Registos Fora")),"Registos Manuais")</f>
        <v>Registos Manuais</v>
      </c>
      <c r="K280" s="586" t="str">
        <f>IFERROR(INDEX(#REF!,MATCH((Camtil!$E280&amp;Camtil!$C280),#REF!,0),),"-")</f>
        <v>-</v>
      </c>
      <c r="L280" s="589" t="e">
        <f>+_xlfn.IFNA(IF($K280&lt;&gt;"",INDEX(#REF!,MATCH(Camtil!$E280,#REF!,0)),"-"),"-")</f>
        <v>#REF!</v>
      </c>
      <c r="M280" s="587"/>
      <c r="N280" s="307" t="str">
        <f>+$E280&amp;$C280</f>
        <v/>
      </c>
    </row>
    <row r="281" spans="1:14" ht="12.75" customHeight="1" x14ac:dyDescent="0.3">
      <c r="A281" s="585" t="str">
        <f>+IFERROR(INDEX(Códigos!$A:$A,MATCH($B281,Códigos!$F:$F,0)),"Falta Código")</f>
        <v>Falta Código</v>
      </c>
      <c r="B281" s="585"/>
      <c r="C281" s="422"/>
      <c r="D281" s="5"/>
      <c r="E281" s="424"/>
      <c r="F281" s="590"/>
      <c r="G281" s="585" t="str">
        <f t="shared" ref="G281:G328" si="16">D281&amp;" | "&amp;C281&amp;" | "&amp;E281&amp;" €"</f>
        <v xml:space="preserve"> |  |  €</v>
      </c>
      <c r="H281" s="585" t="str">
        <f>IFERROR((VLOOKUP(A281,Códigos!$A$1:$C$110,H$8,FALSE)),"Falta Cod.")</f>
        <v>Falta Cod.</v>
      </c>
      <c r="I281" s="585" t="str">
        <f>IFERROR((VLOOKUP(VLOOKUP(A281,Códigos!$A:$F,I$8,FALSE),Códigos!$C:$F,I$7,FALSE)),"Falta Cod.")</f>
        <v>Falta Cod.</v>
      </c>
      <c r="J281" s="586" t="str">
        <f>IFERROR((IF((VLOOKUP($G281,Camtil_MBCP!$L:$L,1,FALSE)=$G281),"Banco","Registos Fora")),"Registos Manuais")</f>
        <v>Registos Manuais</v>
      </c>
      <c r="K281" s="586" t="str">
        <f>IFERROR(INDEX(#REF!,MATCH((Camtil!$E281&amp;Camtil!$C281),#REF!,0),),"-")</f>
        <v>-</v>
      </c>
      <c r="L281" s="589" t="e">
        <f>+_xlfn.IFNA(IF($K281&lt;&gt;"",INDEX(#REF!,MATCH(Camtil!$E281,#REF!,0)),"-"),"-")</f>
        <v>#REF!</v>
      </c>
      <c r="M281" s="587"/>
      <c r="N281" s="307" t="str">
        <f t="shared" ref="N281:N328" si="17">+$E281&amp;$C281</f>
        <v/>
      </c>
    </row>
    <row r="282" spans="1:14" ht="12.75" customHeight="1" x14ac:dyDescent="0.3">
      <c r="A282" s="585" t="str">
        <f>+IFERROR(INDEX(Códigos!$A:$A,MATCH($B282,Códigos!$F:$F,0)),"Falta Código")</f>
        <v>Falta Código</v>
      </c>
      <c r="B282" s="585"/>
      <c r="C282" s="422"/>
      <c r="D282" s="5"/>
      <c r="E282" s="424"/>
      <c r="F282" s="590"/>
      <c r="G282" s="585" t="str">
        <f>D282&amp;" | "&amp;C282&amp;" | "&amp;E282&amp;" €"</f>
        <v xml:space="preserve"> |  |  €</v>
      </c>
      <c r="H282" s="585" t="str">
        <f>IFERROR((VLOOKUP(A282,Códigos!$A$1:$C$110,H$8,FALSE)),"Falta Cod.")</f>
        <v>Falta Cod.</v>
      </c>
      <c r="I282" s="585" t="str">
        <f>IFERROR((VLOOKUP(VLOOKUP(A282,Códigos!$A:$F,I$8,FALSE),Códigos!$C:$F,I$7,FALSE)),"Falta Cod.")</f>
        <v>Falta Cod.</v>
      </c>
      <c r="J282" s="586" t="str">
        <f>IFERROR((IF((VLOOKUP($G282,Camtil_MBCP!$L:$L,1,FALSE)=$G282),"Banco","Registos Fora")),"Registos Manuais")</f>
        <v>Registos Manuais</v>
      </c>
      <c r="K282" s="586" t="str">
        <f>IFERROR(INDEX(#REF!,MATCH((Camtil!$E282&amp;Camtil!$C282),#REF!,0),),"-")</f>
        <v>-</v>
      </c>
      <c r="L282" s="589" t="e">
        <f>+_xlfn.IFNA(IF($K282&lt;&gt;"",INDEX(#REF!,MATCH(Camtil!$E282,#REF!,0)),"-"),"-")</f>
        <v>#REF!</v>
      </c>
      <c r="M282" s="587"/>
      <c r="N282" s="307" t="str">
        <f>+$E282&amp;$C282</f>
        <v/>
      </c>
    </row>
    <row r="283" spans="1:14" ht="12.75" customHeight="1" x14ac:dyDescent="0.3">
      <c r="A283" s="585" t="str">
        <f>+IFERROR(INDEX(Códigos!$A:$A,MATCH($B283,Códigos!$F:$F,0)),"Falta Código")</f>
        <v>Falta Código</v>
      </c>
      <c r="B283" s="585"/>
      <c r="C283" s="422"/>
      <c r="D283" s="5"/>
      <c r="E283" s="424"/>
      <c r="F283" s="590"/>
      <c r="G283" s="585" t="str">
        <f>D283&amp;" | "&amp;C283&amp;" | "&amp;E283&amp;" €"</f>
        <v xml:space="preserve"> |  |  €</v>
      </c>
      <c r="H283" s="585" t="str">
        <f>IFERROR((VLOOKUP(A283,Códigos!$A$1:$C$110,H$8,FALSE)),"Falta Cod.")</f>
        <v>Falta Cod.</v>
      </c>
      <c r="I283" s="585" t="str">
        <f>IFERROR((VLOOKUP(VLOOKUP(A283,Códigos!$A:$F,I$8,FALSE),Códigos!$C:$F,I$7,FALSE)),"Falta Cod.")</f>
        <v>Falta Cod.</v>
      </c>
      <c r="J283" s="586" t="str">
        <f>IFERROR((IF((VLOOKUP($G283,Camtil_MBCP!$L:$L,1,FALSE)=$G283),"Banco","Registos Fora")),"Registos Manuais")</f>
        <v>Registos Manuais</v>
      </c>
      <c r="K283" s="586" t="str">
        <f>IFERROR(INDEX(#REF!,MATCH((Camtil!$E283&amp;Camtil!$C283),#REF!,0),),"-")</f>
        <v>-</v>
      </c>
      <c r="L283" s="589" t="e">
        <f>+_xlfn.IFNA(IF($K283&lt;&gt;"",INDEX(#REF!,MATCH(Camtil!$E283,#REF!,0)),"-"),"-")</f>
        <v>#REF!</v>
      </c>
      <c r="M283" s="587"/>
      <c r="N283" s="307" t="str">
        <f>+$E283&amp;$C283</f>
        <v/>
      </c>
    </row>
    <row r="284" spans="1:14" ht="12.75" customHeight="1" x14ac:dyDescent="0.3">
      <c r="A284" s="585" t="str">
        <f>+IFERROR(INDEX(Códigos!$A:$A,MATCH($B284,Códigos!$F:$F,0)),"Falta Código")</f>
        <v>Falta Código</v>
      </c>
      <c r="B284" s="585"/>
      <c r="C284" s="422"/>
      <c r="D284" s="5"/>
      <c r="E284" s="424"/>
      <c r="F284" s="590"/>
      <c r="G284" s="585" t="str">
        <f t="shared" si="16"/>
        <v xml:space="preserve"> |  |  €</v>
      </c>
      <c r="H284" s="585" t="str">
        <f>IFERROR((VLOOKUP(A284,Códigos!$A$1:$C$110,H$8,FALSE)),"Falta Cod.")</f>
        <v>Falta Cod.</v>
      </c>
      <c r="I284" s="585" t="str">
        <f>IFERROR((VLOOKUP(VLOOKUP(A284,Códigos!$A:$F,I$8,FALSE),Códigos!$C:$F,I$7,FALSE)),"Falta Cod.")</f>
        <v>Falta Cod.</v>
      </c>
      <c r="J284" s="586" t="str">
        <f>IFERROR((IF((VLOOKUP($G284,Camtil_MBCP!$L:$L,1,FALSE)=$G284),"Banco","Registos Fora")),"Registos Manuais")</f>
        <v>Registos Manuais</v>
      </c>
      <c r="K284" s="586" t="str">
        <f>IFERROR(INDEX(#REF!,MATCH((Camtil!$E284&amp;Camtil!$C284),#REF!,0),),"-")</f>
        <v>-</v>
      </c>
      <c r="L284" s="589" t="e">
        <f>+_xlfn.IFNA(IF($K284&lt;&gt;"",INDEX(#REF!,MATCH(Camtil!$E284,#REF!,0)),"-"),"-")</f>
        <v>#REF!</v>
      </c>
      <c r="M284" s="587"/>
      <c r="N284" s="307" t="str">
        <f t="shared" si="17"/>
        <v/>
      </c>
    </row>
    <row r="285" spans="1:14" ht="12.75" customHeight="1" x14ac:dyDescent="0.3">
      <c r="A285" s="585" t="str">
        <f>+IFERROR(INDEX(Códigos!$A:$A,MATCH($B285,Códigos!$F:$F,0)),"Falta Código")</f>
        <v>Falta Código</v>
      </c>
      <c r="B285" s="585"/>
      <c r="C285" s="422"/>
      <c r="D285" s="5"/>
      <c r="E285" s="424"/>
      <c r="F285" s="590"/>
      <c r="G285" s="585" t="str">
        <f>D285&amp;" | "&amp;C285&amp;" | "&amp;E285&amp;" €"</f>
        <v xml:space="preserve"> |  |  €</v>
      </c>
      <c r="H285" s="585" t="str">
        <f>IFERROR((VLOOKUP(A285,Códigos!$A$1:$C$110,H$8,FALSE)),"Falta Cod.")</f>
        <v>Falta Cod.</v>
      </c>
      <c r="I285" s="585" t="str">
        <f>IFERROR((VLOOKUP(VLOOKUP(A285,Códigos!$A:$F,I$8,FALSE),Códigos!$C:$F,I$7,FALSE)),"Falta Cod.")</f>
        <v>Falta Cod.</v>
      </c>
      <c r="J285" s="586" t="str">
        <f>IFERROR((IF((VLOOKUP($G285,Camtil_MBCP!$L:$L,1,FALSE)=$G285),"Banco","Registos Fora")),"Registos Manuais")</f>
        <v>Registos Manuais</v>
      </c>
      <c r="K285" s="586" t="str">
        <f>IFERROR(INDEX(#REF!,MATCH((Camtil!$E285&amp;Camtil!$C285),#REF!,0),),"-")</f>
        <v>-</v>
      </c>
      <c r="L285" s="589" t="e">
        <f>+_xlfn.IFNA(IF($K285&lt;&gt;"",INDEX(#REF!,MATCH(Camtil!$E285,#REF!,0)),"-"),"-")</f>
        <v>#REF!</v>
      </c>
      <c r="M285" s="587"/>
      <c r="N285" s="307" t="str">
        <f>+$E285&amp;$C285</f>
        <v/>
      </c>
    </row>
    <row r="286" spans="1:14" ht="12.75" customHeight="1" x14ac:dyDescent="0.3">
      <c r="A286" s="585" t="str">
        <f>+IFERROR(INDEX(Códigos!$A:$A,MATCH($B286,Códigos!$F:$F,0)),"Falta Código")</f>
        <v>Falta Código</v>
      </c>
      <c r="B286" s="585"/>
      <c r="C286" s="422"/>
      <c r="D286" s="5"/>
      <c r="E286" s="424"/>
      <c r="F286" s="590"/>
      <c r="G286" s="585" t="str">
        <f>D286&amp;" | "&amp;C286&amp;" | "&amp;E286&amp;" €"</f>
        <v xml:space="preserve"> |  |  €</v>
      </c>
      <c r="H286" s="585" t="str">
        <f>IFERROR((VLOOKUP(A286,Códigos!$A$1:$C$110,H$8,FALSE)),"Falta Cod.")</f>
        <v>Falta Cod.</v>
      </c>
      <c r="I286" s="585" t="str">
        <f>IFERROR((VLOOKUP(VLOOKUP(A286,Códigos!$A:$F,I$8,FALSE),Códigos!$C:$F,I$7,FALSE)),"Falta Cod.")</f>
        <v>Falta Cod.</v>
      </c>
      <c r="J286" s="586" t="str">
        <f>IFERROR((IF((VLOOKUP($G286,Camtil_MBCP!$L:$L,1,FALSE)=$G286),"Banco","Registos Fora")),"Registos Manuais")</f>
        <v>Registos Manuais</v>
      </c>
      <c r="K286" s="586" t="str">
        <f>IFERROR(INDEX(#REF!,MATCH((Camtil!$E286&amp;Camtil!$C286),#REF!,0),),"-")</f>
        <v>-</v>
      </c>
      <c r="L286" s="589" t="e">
        <f>+_xlfn.IFNA(IF($K286&lt;&gt;"",INDEX(#REF!,MATCH(Camtil!$E286,#REF!,0)),"-"),"-")</f>
        <v>#REF!</v>
      </c>
      <c r="M286" s="587"/>
      <c r="N286" s="307" t="str">
        <f>+$E286&amp;$C286</f>
        <v/>
      </c>
    </row>
    <row r="287" spans="1:14" ht="12.75" customHeight="1" x14ac:dyDescent="0.3">
      <c r="A287" s="585" t="str">
        <f>+IFERROR(INDEX(Códigos!$A:$A,MATCH($B287,Códigos!$F:$F,0)),"Falta Código")</f>
        <v>Falta Código</v>
      </c>
      <c r="B287" s="585"/>
      <c r="C287" s="422"/>
      <c r="D287" s="5"/>
      <c r="E287" s="424"/>
      <c r="F287" s="590"/>
      <c r="G287" s="585" t="str">
        <f t="shared" si="16"/>
        <v xml:space="preserve"> |  |  €</v>
      </c>
      <c r="H287" s="585" t="str">
        <f>IFERROR((VLOOKUP(A287,Códigos!$A$1:$C$110,H$8,FALSE)),"Falta Cod.")</f>
        <v>Falta Cod.</v>
      </c>
      <c r="I287" s="585" t="str">
        <f>IFERROR((VLOOKUP(VLOOKUP(A287,Códigos!$A:$F,I$8,FALSE),Códigos!$C:$F,I$7,FALSE)),"Falta Cod.")</f>
        <v>Falta Cod.</v>
      </c>
      <c r="J287" s="586" t="str">
        <f>IFERROR((IF((VLOOKUP($G287,Camtil_MBCP!$L:$L,1,FALSE)=$G287),"Banco","Registos Fora")),"Registos Manuais")</f>
        <v>Registos Manuais</v>
      </c>
      <c r="K287" s="586" t="str">
        <f>IFERROR(INDEX(#REF!,MATCH((Camtil!$E287&amp;Camtil!$C287),#REF!,0),),"-")</f>
        <v>-</v>
      </c>
      <c r="L287" s="589" t="e">
        <f>+_xlfn.IFNA(IF($K287&lt;&gt;"",INDEX(#REF!,MATCH(Camtil!$E287,#REF!,0)),"-"),"-")</f>
        <v>#REF!</v>
      </c>
      <c r="M287" s="587"/>
      <c r="N287" s="307" t="str">
        <f t="shared" si="17"/>
        <v/>
      </c>
    </row>
    <row r="288" spans="1:14" ht="12.75" customHeight="1" x14ac:dyDescent="0.3">
      <c r="A288" s="585" t="str">
        <f>+IFERROR(INDEX(Códigos!$A:$A,MATCH($B288,Códigos!$F:$F,0)),"Falta Código")</f>
        <v>Falta Código</v>
      </c>
      <c r="B288" s="585"/>
      <c r="C288" s="422"/>
      <c r="D288" s="5"/>
      <c r="E288" s="424"/>
      <c r="F288" s="590"/>
      <c r="G288" s="585" t="str">
        <f>D288&amp;" | "&amp;C288&amp;" | "&amp;E288&amp;" €"</f>
        <v xml:space="preserve"> |  |  €</v>
      </c>
      <c r="H288" s="585" t="str">
        <f>IFERROR((VLOOKUP(A288,Códigos!$A$1:$C$110,H$8,FALSE)),"Falta Cod.")</f>
        <v>Falta Cod.</v>
      </c>
      <c r="I288" s="585" t="str">
        <f>IFERROR((VLOOKUP(VLOOKUP(A288,Códigos!$A:$F,I$8,FALSE),Códigos!$C:$F,I$7,FALSE)),"Falta Cod.")</f>
        <v>Falta Cod.</v>
      </c>
      <c r="J288" s="586" t="str">
        <f>IFERROR((IF((VLOOKUP($G288,Camtil_MBCP!$L:$L,1,FALSE)=$G288),"Banco","Registos Fora")),"Registos Manuais")</f>
        <v>Registos Manuais</v>
      </c>
      <c r="K288" s="586" t="str">
        <f>IFERROR(INDEX(#REF!,MATCH((Camtil!$E288&amp;Camtil!$C288),#REF!,0),),"-")</f>
        <v>-</v>
      </c>
      <c r="L288" s="589" t="e">
        <f>+_xlfn.IFNA(IF($K288&lt;&gt;"",INDEX(#REF!,MATCH(Camtil!$E288,#REF!,0)),"-"),"-")</f>
        <v>#REF!</v>
      </c>
      <c r="M288" s="587"/>
      <c r="N288" s="307" t="str">
        <f>+$E288&amp;$C288</f>
        <v/>
      </c>
    </row>
    <row r="289" spans="1:14" ht="12.75" customHeight="1" x14ac:dyDescent="0.3">
      <c r="A289" s="585" t="str">
        <f>+IFERROR(INDEX(Códigos!$A:$A,MATCH($B289,Códigos!$F:$F,0)),"Falta Código")</f>
        <v>Falta Código</v>
      </c>
      <c r="B289" s="585"/>
      <c r="C289" s="422"/>
      <c r="D289" s="5"/>
      <c r="E289" s="424"/>
      <c r="F289" s="590"/>
      <c r="G289" s="585" t="str">
        <f>D289&amp;" | "&amp;C289&amp;" | "&amp;E289&amp;" €"</f>
        <v xml:space="preserve"> |  |  €</v>
      </c>
      <c r="H289" s="585" t="str">
        <f>IFERROR((VLOOKUP(A289,Códigos!$A$1:$C$110,H$8,FALSE)),"Falta Cod.")</f>
        <v>Falta Cod.</v>
      </c>
      <c r="I289" s="585" t="str">
        <f>IFERROR((VLOOKUP(VLOOKUP(A289,Códigos!$A:$F,I$8,FALSE),Códigos!$C:$F,I$7,FALSE)),"Falta Cod.")</f>
        <v>Falta Cod.</v>
      </c>
      <c r="J289" s="586" t="str">
        <f>IFERROR((IF((VLOOKUP($G289,Camtil_MBCP!$L:$L,1,FALSE)=$G289),"Banco","Registos Fora")),"Registos Manuais")</f>
        <v>Registos Manuais</v>
      </c>
      <c r="K289" s="586" t="str">
        <f>IFERROR(INDEX(#REF!,MATCH((Camtil!$E289&amp;Camtil!$C289),#REF!,0),),"-")</f>
        <v>-</v>
      </c>
      <c r="L289" s="589" t="e">
        <f>+_xlfn.IFNA(IF($K289&lt;&gt;"",INDEX(#REF!,MATCH(Camtil!$E289,#REF!,0)),"-"),"-")</f>
        <v>#REF!</v>
      </c>
      <c r="M289" s="587"/>
      <c r="N289" s="307" t="str">
        <f>+$E289&amp;$C289</f>
        <v/>
      </c>
    </row>
    <row r="290" spans="1:14" ht="12.75" customHeight="1" x14ac:dyDescent="0.3">
      <c r="A290" s="585" t="str">
        <f>+IFERROR(INDEX(Códigos!$A:$A,MATCH($B290,Códigos!$F:$F,0)),"Falta Código")</f>
        <v>Falta Código</v>
      </c>
      <c r="B290" s="585"/>
      <c r="C290" s="422"/>
      <c r="D290" s="5"/>
      <c r="E290" s="424"/>
      <c r="F290" s="590"/>
      <c r="G290" s="585" t="str">
        <f t="shared" si="16"/>
        <v xml:space="preserve"> |  |  €</v>
      </c>
      <c r="H290" s="585" t="str">
        <f>IFERROR((VLOOKUP(A290,Códigos!$A$1:$C$110,H$8,FALSE)),"Falta Cod.")</f>
        <v>Falta Cod.</v>
      </c>
      <c r="I290" s="585" t="str">
        <f>IFERROR((VLOOKUP(VLOOKUP(A290,Códigos!$A:$F,I$8,FALSE),Códigos!$C:$F,I$7,FALSE)),"Falta Cod.")</f>
        <v>Falta Cod.</v>
      </c>
      <c r="J290" s="586" t="str">
        <f>IFERROR((IF((VLOOKUP($G290,Camtil_MBCP!$L:$L,1,FALSE)=$G290),"Banco","Registos Fora")),"Registos Manuais")</f>
        <v>Registos Manuais</v>
      </c>
      <c r="K290" s="586" t="str">
        <f>IFERROR(INDEX(#REF!,MATCH((Camtil!$E290&amp;Camtil!$C290),#REF!,0),),"-")</f>
        <v>-</v>
      </c>
      <c r="L290" s="589" t="e">
        <f>+_xlfn.IFNA(IF($K290&lt;&gt;"",INDEX(#REF!,MATCH(Camtil!$E290,#REF!,0)),"-"),"-")</f>
        <v>#REF!</v>
      </c>
      <c r="M290" s="587"/>
      <c r="N290" s="307" t="str">
        <f t="shared" si="17"/>
        <v/>
      </c>
    </row>
    <row r="291" spans="1:14" ht="12.75" customHeight="1" x14ac:dyDescent="0.3">
      <c r="A291" s="585" t="str">
        <f>+IFERROR(INDEX(Códigos!$A:$A,MATCH($B291,Códigos!$F:$F,0)),"Falta Código")</f>
        <v>Falta Código</v>
      </c>
      <c r="B291" s="585"/>
      <c r="C291" s="422"/>
      <c r="D291" s="5"/>
      <c r="E291" s="424"/>
      <c r="F291" s="590"/>
      <c r="G291" s="585" t="str">
        <f>D291&amp;" | "&amp;C291&amp;" | "&amp;E291&amp;" €"</f>
        <v xml:space="preserve"> |  |  €</v>
      </c>
      <c r="H291" s="585" t="str">
        <f>IFERROR((VLOOKUP(A291,Códigos!$A$1:$C$110,H$8,FALSE)),"Falta Cod.")</f>
        <v>Falta Cod.</v>
      </c>
      <c r="I291" s="585" t="str">
        <f>IFERROR((VLOOKUP(VLOOKUP(A291,Códigos!$A:$F,I$8,FALSE),Códigos!$C:$F,I$7,FALSE)),"Falta Cod.")</f>
        <v>Falta Cod.</v>
      </c>
      <c r="J291" s="586" t="str">
        <f>IFERROR((IF((VLOOKUP($G291,Camtil_MBCP!$L:$L,1,FALSE)=$G291),"Banco","Registos Fora")),"Registos Manuais")</f>
        <v>Registos Manuais</v>
      </c>
      <c r="K291" s="586" t="str">
        <f>IFERROR(INDEX(#REF!,MATCH((Camtil!$E291&amp;Camtil!$C291),#REF!,0),),"-")</f>
        <v>-</v>
      </c>
      <c r="L291" s="589" t="e">
        <f>+_xlfn.IFNA(IF($K291&lt;&gt;"",INDEX(#REF!,MATCH(Camtil!$E291,#REF!,0)),"-"),"-")</f>
        <v>#REF!</v>
      </c>
      <c r="M291" s="587"/>
      <c r="N291" s="307" t="str">
        <f>+$E291&amp;$C291</f>
        <v/>
      </c>
    </row>
    <row r="292" spans="1:14" ht="12.75" customHeight="1" x14ac:dyDescent="0.3">
      <c r="A292" s="585" t="str">
        <f>+IFERROR(INDEX(Códigos!$A:$A,MATCH($B292,Códigos!$F:$F,0)),"Falta Código")</f>
        <v>Falta Código</v>
      </c>
      <c r="B292" s="585"/>
      <c r="C292" s="422"/>
      <c r="D292" s="5"/>
      <c r="E292" s="424"/>
      <c r="F292" s="590"/>
      <c r="G292" s="585" t="str">
        <f>D292&amp;" | "&amp;C292&amp;" | "&amp;E292&amp;" €"</f>
        <v xml:space="preserve"> |  |  €</v>
      </c>
      <c r="H292" s="585" t="str">
        <f>IFERROR((VLOOKUP(A292,Códigos!$A$1:$C$110,H$8,FALSE)),"Falta Cod.")</f>
        <v>Falta Cod.</v>
      </c>
      <c r="I292" s="585" t="str">
        <f>IFERROR((VLOOKUP(VLOOKUP(A292,Códigos!$A:$F,I$8,FALSE),Códigos!$C:$F,I$7,FALSE)),"Falta Cod.")</f>
        <v>Falta Cod.</v>
      </c>
      <c r="J292" s="586" t="str">
        <f>IFERROR((IF((VLOOKUP($G292,Camtil_MBCP!$L:$L,1,FALSE)=$G292),"Banco","Registos Fora")),"Registos Manuais")</f>
        <v>Registos Manuais</v>
      </c>
      <c r="K292" s="586" t="str">
        <f>IFERROR(INDEX(#REF!,MATCH((Camtil!$E292&amp;Camtil!$C292),#REF!,0),),"-")</f>
        <v>-</v>
      </c>
      <c r="L292" s="589" t="e">
        <f>+_xlfn.IFNA(IF($K292&lt;&gt;"",INDEX(#REF!,MATCH(Camtil!$E292,#REF!,0)),"-"),"-")</f>
        <v>#REF!</v>
      </c>
      <c r="M292" s="587"/>
      <c r="N292" s="307" t="str">
        <f>+$E292&amp;$C292</f>
        <v/>
      </c>
    </row>
    <row r="293" spans="1:14" ht="12.75" customHeight="1" x14ac:dyDescent="0.3">
      <c r="A293" s="585" t="str">
        <f>+IFERROR(INDEX(Códigos!$A:$A,MATCH($B293,Códigos!$F:$F,0)),"Falta Código")</f>
        <v>Falta Código</v>
      </c>
      <c r="B293" s="585"/>
      <c r="C293" s="422"/>
      <c r="D293" s="5"/>
      <c r="E293" s="424"/>
      <c r="F293" s="590"/>
      <c r="G293" s="585" t="str">
        <f t="shared" si="16"/>
        <v xml:space="preserve"> |  |  €</v>
      </c>
      <c r="H293" s="585" t="str">
        <f>IFERROR((VLOOKUP(A293,Códigos!$A$1:$C$110,H$8,FALSE)),"Falta Cod.")</f>
        <v>Falta Cod.</v>
      </c>
      <c r="I293" s="585" t="str">
        <f>IFERROR((VLOOKUP(VLOOKUP(A293,Códigos!$A:$F,I$8,FALSE),Códigos!$C:$F,I$7,FALSE)),"Falta Cod.")</f>
        <v>Falta Cod.</v>
      </c>
      <c r="J293" s="586" t="str">
        <f>IFERROR((IF((VLOOKUP($G293,Camtil_MBCP!$L:$L,1,FALSE)=$G293),"Banco","Registos Fora")),"Registos Manuais")</f>
        <v>Registos Manuais</v>
      </c>
      <c r="K293" s="586" t="str">
        <f>IFERROR(INDEX(#REF!,MATCH((Camtil!$E293&amp;Camtil!$C293),#REF!,0),),"-")</f>
        <v>-</v>
      </c>
      <c r="L293" s="589" t="e">
        <f>+_xlfn.IFNA(IF($K293&lt;&gt;"",INDEX(#REF!,MATCH(Camtil!$E293,#REF!,0)),"-"),"-")</f>
        <v>#REF!</v>
      </c>
      <c r="M293" s="587"/>
      <c r="N293" s="307" t="str">
        <f t="shared" si="17"/>
        <v/>
      </c>
    </row>
    <row r="294" spans="1:14" ht="12.75" customHeight="1" x14ac:dyDescent="0.3">
      <c r="A294" s="585" t="str">
        <f>+IFERROR(INDEX(Códigos!$A:$A,MATCH($B294,Códigos!$F:$F,0)),"Falta Código")</f>
        <v>Falta Código</v>
      </c>
      <c r="B294" s="585"/>
      <c r="C294" s="422"/>
      <c r="D294" s="5"/>
      <c r="E294" s="424"/>
      <c r="F294" s="590"/>
      <c r="G294" s="585" t="str">
        <f>D294&amp;" | "&amp;C294&amp;" | "&amp;E294&amp;" €"</f>
        <v xml:space="preserve"> |  |  €</v>
      </c>
      <c r="H294" s="585" t="str">
        <f>IFERROR((VLOOKUP(A294,Códigos!$A$1:$C$110,H$8,FALSE)),"Falta Cod.")</f>
        <v>Falta Cod.</v>
      </c>
      <c r="I294" s="585" t="str">
        <f>IFERROR((VLOOKUP(VLOOKUP(A294,Códigos!$A:$F,I$8,FALSE),Códigos!$C:$F,I$7,FALSE)),"Falta Cod.")</f>
        <v>Falta Cod.</v>
      </c>
      <c r="J294" s="586" t="str">
        <f>IFERROR((IF((VLOOKUP($G294,Camtil_MBCP!$L:$L,1,FALSE)=$G294),"Banco","Registos Fora")),"Registos Manuais")</f>
        <v>Registos Manuais</v>
      </c>
      <c r="K294" s="586" t="str">
        <f>IFERROR(INDEX(#REF!,MATCH((Camtil!$E294&amp;Camtil!$C294),#REF!,0),),"-")</f>
        <v>-</v>
      </c>
      <c r="L294" s="589" t="e">
        <f>+_xlfn.IFNA(IF($K294&lt;&gt;"",INDEX(#REF!,MATCH(Camtil!$E294,#REF!,0)),"-"),"-")</f>
        <v>#REF!</v>
      </c>
      <c r="M294" s="587"/>
      <c r="N294" s="307" t="str">
        <f>+$E294&amp;$C294</f>
        <v/>
      </c>
    </row>
    <row r="295" spans="1:14" ht="12.75" customHeight="1" x14ac:dyDescent="0.3">
      <c r="A295" s="585" t="str">
        <f>+IFERROR(INDEX(Códigos!$A:$A,MATCH($B295,Códigos!$F:$F,0)),"Falta Código")</f>
        <v>Falta Código</v>
      </c>
      <c r="B295" s="585"/>
      <c r="C295" s="422"/>
      <c r="D295" s="5"/>
      <c r="E295" s="424"/>
      <c r="F295" s="590"/>
      <c r="G295" s="585" t="str">
        <f>D295&amp;" | "&amp;C295&amp;" | "&amp;E295&amp;" €"</f>
        <v xml:space="preserve"> |  |  €</v>
      </c>
      <c r="H295" s="585" t="str">
        <f>IFERROR((VLOOKUP(A295,Códigos!$A$1:$C$110,H$8,FALSE)),"Falta Cod.")</f>
        <v>Falta Cod.</v>
      </c>
      <c r="I295" s="585" t="str">
        <f>IFERROR((VLOOKUP(VLOOKUP(A295,Códigos!$A:$F,I$8,FALSE),Códigos!$C:$F,I$7,FALSE)),"Falta Cod.")</f>
        <v>Falta Cod.</v>
      </c>
      <c r="J295" s="586" t="str">
        <f>IFERROR((IF((VLOOKUP($G295,Camtil_MBCP!$L:$L,1,FALSE)=$G295),"Banco","Registos Fora")),"Registos Manuais")</f>
        <v>Registos Manuais</v>
      </c>
      <c r="K295" s="586" t="str">
        <f>IFERROR(INDEX(#REF!,MATCH((Camtil!$E295&amp;Camtil!$C295),#REF!,0),),"-")</f>
        <v>-</v>
      </c>
      <c r="L295" s="589" t="e">
        <f>+_xlfn.IFNA(IF($K295&lt;&gt;"",INDEX(#REF!,MATCH(Camtil!$E295,#REF!,0)),"-"),"-")</f>
        <v>#REF!</v>
      </c>
      <c r="M295" s="587"/>
      <c r="N295" s="307" t="str">
        <f>+$E295&amp;$C295</f>
        <v/>
      </c>
    </row>
    <row r="296" spans="1:14" ht="12.75" customHeight="1" x14ac:dyDescent="0.3">
      <c r="A296" s="585" t="str">
        <f>+IFERROR(INDEX(Códigos!$A:$A,MATCH($B296,Códigos!$F:$F,0)),"Falta Código")</f>
        <v>Falta Código</v>
      </c>
      <c r="B296" s="585"/>
      <c r="C296" s="422"/>
      <c r="D296" s="5"/>
      <c r="E296" s="424"/>
      <c r="F296" s="318"/>
      <c r="G296" s="585" t="str">
        <f t="shared" si="16"/>
        <v xml:space="preserve"> |  |  €</v>
      </c>
      <c r="H296" s="585" t="str">
        <f>IFERROR((VLOOKUP(A296,Códigos!$A$1:$C$110,H$8,FALSE)),"Falta Cod.")</f>
        <v>Falta Cod.</v>
      </c>
      <c r="I296" s="585" t="str">
        <f>IFERROR((VLOOKUP(VLOOKUP(A296,Códigos!$A:$F,I$8,FALSE),Códigos!$C:$F,I$7,FALSE)),"Falta Cod.")</f>
        <v>Falta Cod.</v>
      </c>
      <c r="J296" s="586" t="str">
        <f>IFERROR((IF((VLOOKUP($G296,Camtil_MBCP!$L:$L,1,FALSE)=$G296),"Banco","Registos Fora")),"Registos Manuais")</f>
        <v>Registos Manuais</v>
      </c>
      <c r="K296" s="586" t="str">
        <f>IFERROR(INDEX(#REF!,MATCH((Camtil!$E296&amp;Camtil!$C296),#REF!,0),),"-")</f>
        <v>-</v>
      </c>
      <c r="L296" s="589" t="e">
        <f>+_xlfn.IFNA(IF($K296&lt;&gt;"",INDEX(#REF!,MATCH(Camtil!$E296,#REF!,0)),"-"),"-")</f>
        <v>#REF!</v>
      </c>
      <c r="M296" s="587"/>
      <c r="N296" s="307" t="str">
        <f t="shared" si="17"/>
        <v/>
      </c>
    </row>
    <row r="297" spans="1:14" ht="12.75" customHeight="1" x14ac:dyDescent="0.3">
      <c r="A297" s="585" t="str">
        <f>+IFERROR(INDEX(Códigos!$A:$A,MATCH($B297,Códigos!$F:$F,0)),"Falta Código")</f>
        <v>Falta Código</v>
      </c>
      <c r="B297" s="585"/>
      <c r="C297" s="422"/>
      <c r="D297" s="5"/>
      <c r="E297" s="424"/>
      <c r="F297" s="318"/>
      <c r="G297" s="585" t="str">
        <f t="shared" si="16"/>
        <v xml:space="preserve"> |  |  €</v>
      </c>
      <c r="H297" s="585" t="str">
        <f>IFERROR((VLOOKUP(A297,Códigos!$A$1:$C$110,H$8,FALSE)),"Falta Cod.")</f>
        <v>Falta Cod.</v>
      </c>
      <c r="I297" s="585" t="str">
        <f>IFERROR((VLOOKUP(VLOOKUP(A297,Códigos!$A:$F,I$8,FALSE),Códigos!$C:$F,I$7,FALSE)),"Falta Cod.")</f>
        <v>Falta Cod.</v>
      </c>
      <c r="J297" s="586" t="str">
        <f>IFERROR((IF((VLOOKUP($G297,Camtil_MBCP!$L:$L,1,FALSE)=$G297),"Banco","Registos Fora")),"Registos Manuais")</f>
        <v>Registos Manuais</v>
      </c>
      <c r="K297" s="586" t="str">
        <f>IFERROR(INDEX(#REF!,MATCH((Camtil!$E297&amp;Camtil!$C297),#REF!,0),),"-")</f>
        <v>-</v>
      </c>
      <c r="L297" s="589" t="e">
        <f>+_xlfn.IFNA(IF($K297&lt;&gt;"",INDEX(#REF!,MATCH(Camtil!$E297,#REF!,0)),"-"),"-")</f>
        <v>#REF!</v>
      </c>
      <c r="M297" s="587"/>
      <c r="N297" s="307" t="str">
        <f t="shared" si="17"/>
        <v/>
      </c>
    </row>
    <row r="298" spans="1:14" ht="12.75" customHeight="1" x14ac:dyDescent="0.3">
      <c r="A298" s="585" t="str">
        <f>+IFERROR(INDEX(Códigos!$A:$A,MATCH($B298,Códigos!$F:$F,0)),"Falta Código")</f>
        <v>Falta Código</v>
      </c>
      <c r="B298" s="585"/>
      <c r="C298" s="422"/>
      <c r="D298" s="5"/>
      <c r="E298" s="424"/>
      <c r="F298" s="318"/>
      <c r="G298" s="585" t="str">
        <f t="shared" si="16"/>
        <v xml:space="preserve"> |  |  €</v>
      </c>
      <c r="H298" s="585" t="str">
        <f>IFERROR((VLOOKUP(A298,Códigos!$A$1:$C$110,H$8,FALSE)),"Falta Cod.")</f>
        <v>Falta Cod.</v>
      </c>
      <c r="I298" s="585" t="str">
        <f>IFERROR((VLOOKUP(VLOOKUP(A298,Códigos!$A:$F,I$8,FALSE),Códigos!$C:$F,I$7,FALSE)),"Falta Cod.")</f>
        <v>Falta Cod.</v>
      </c>
      <c r="J298" s="586" t="str">
        <f>IFERROR((IF((VLOOKUP($G298,Camtil_MBCP!$L:$L,1,FALSE)=$G298),"Banco","Registos Fora")),"Registos Manuais")</f>
        <v>Registos Manuais</v>
      </c>
      <c r="K298" s="586" t="str">
        <f>IFERROR(INDEX(#REF!,MATCH((Camtil!$E298&amp;Camtil!$C298),#REF!,0),),"-")</f>
        <v>-</v>
      </c>
      <c r="L298" s="589" t="e">
        <f>+_xlfn.IFNA(IF($K298&lt;&gt;"",INDEX(#REF!,MATCH(Camtil!$E298,#REF!,0)),"-"),"-")</f>
        <v>#REF!</v>
      </c>
      <c r="M298" s="587"/>
      <c r="N298" s="307" t="str">
        <f t="shared" si="17"/>
        <v/>
      </c>
    </row>
    <row r="299" spans="1:14" ht="12.75" customHeight="1" x14ac:dyDescent="0.3">
      <c r="A299" s="585" t="str">
        <f>+IFERROR(INDEX(Códigos!$A:$A,MATCH($B299,Códigos!$F:$F,0)),"Falta Código")</f>
        <v>Falta Código</v>
      </c>
      <c r="B299" s="585"/>
      <c r="C299" s="422"/>
      <c r="D299" s="5"/>
      <c r="E299" s="424"/>
      <c r="F299" s="318"/>
      <c r="G299" s="585" t="str">
        <f t="shared" si="16"/>
        <v xml:space="preserve"> |  |  €</v>
      </c>
      <c r="H299" s="585" t="str">
        <f>IFERROR((VLOOKUP(A299,Códigos!$A$1:$C$110,H$8,FALSE)),"Falta Cod.")</f>
        <v>Falta Cod.</v>
      </c>
      <c r="I299" s="585" t="str">
        <f>IFERROR((VLOOKUP(VLOOKUP(A299,Códigos!$A:$F,I$8,FALSE),Códigos!$C:$F,I$7,FALSE)),"Falta Cod.")</f>
        <v>Falta Cod.</v>
      </c>
      <c r="J299" s="586" t="str">
        <f>IFERROR((IF((VLOOKUP($G299,Camtil_MBCP!$L:$L,1,FALSE)=$G299),"Banco","Registos Fora")),"Registos Manuais")</f>
        <v>Registos Manuais</v>
      </c>
      <c r="K299" s="586" t="str">
        <f>IFERROR(INDEX(#REF!,MATCH((Camtil!$E299&amp;Camtil!$C299),#REF!,0),),"-")</f>
        <v>-</v>
      </c>
      <c r="L299" s="589" t="e">
        <f>+_xlfn.IFNA(IF($K299&lt;&gt;"",INDEX(#REF!,MATCH(Camtil!$E299,#REF!,0)),"-"),"-")</f>
        <v>#REF!</v>
      </c>
      <c r="M299" s="587"/>
      <c r="N299" s="307" t="str">
        <f t="shared" si="17"/>
        <v/>
      </c>
    </row>
    <row r="300" spans="1:14" ht="12.75" customHeight="1" x14ac:dyDescent="0.3">
      <c r="A300" s="585" t="str">
        <f>+IFERROR(INDEX(Códigos!$A:$A,MATCH($B300,Códigos!$F:$F,0)),"Falta Código")</f>
        <v>Falta Código</v>
      </c>
      <c r="B300" s="585"/>
      <c r="C300" s="422"/>
      <c r="D300" s="5"/>
      <c r="E300" s="424"/>
      <c r="F300" s="318"/>
      <c r="G300" s="585" t="str">
        <f t="shared" si="16"/>
        <v xml:space="preserve"> |  |  €</v>
      </c>
      <c r="H300" s="585" t="str">
        <f>IFERROR((VLOOKUP(A300,Códigos!$A$1:$C$110,H$8,FALSE)),"Falta Cod.")</f>
        <v>Falta Cod.</v>
      </c>
      <c r="I300" s="585" t="str">
        <f>IFERROR((VLOOKUP(VLOOKUP(A300,Códigos!$A:$F,I$8,FALSE),Códigos!$C:$F,I$7,FALSE)),"Falta Cod.")</f>
        <v>Falta Cod.</v>
      </c>
      <c r="J300" s="586" t="str">
        <f>IFERROR((IF((VLOOKUP($G300,Camtil_MBCP!$L:$L,1,FALSE)=$G300),"Banco","Registos Fora")),"Registos Manuais")</f>
        <v>Registos Manuais</v>
      </c>
      <c r="K300" s="586" t="str">
        <f>IFERROR(INDEX(#REF!,MATCH((Camtil!$E300&amp;Camtil!$C300),#REF!,0),),"-")</f>
        <v>-</v>
      </c>
      <c r="L300" s="589" t="e">
        <f>+_xlfn.IFNA(IF($K300&lt;&gt;"",INDEX(#REF!,MATCH(Camtil!$E300,#REF!,0)),"-"),"-")</f>
        <v>#REF!</v>
      </c>
      <c r="M300" s="587"/>
      <c r="N300" s="307" t="str">
        <f t="shared" si="17"/>
        <v/>
      </c>
    </row>
    <row r="301" spans="1:14" ht="12.75" customHeight="1" x14ac:dyDescent="0.3">
      <c r="A301" s="585" t="str">
        <f>+IFERROR(INDEX(Códigos!$A:$A,MATCH($B301,Códigos!$F:$F,0)),"Falta Código")</f>
        <v>Falta Código</v>
      </c>
      <c r="B301" s="585"/>
      <c r="C301" s="422"/>
      <c r="D301" s="5"/>
      <c r="E301" s="424"/>
      <c r="F301" s="318"/>
      <c r="G301" s="585" t="str">
        <f t="shared" si="16"/>
        <v xml:space="preserve"> |  |  €</v>
      </c>
      <c r="H301" s="585" t="str">
        <f>IFERROR((VLOOKUP(A301,Códigos!$A$1:$C$110,H$8,FALSE)),"Falta Cod.")</f>
        <v>Falta Cod.</v>
      </c>
      <c r="I301" s="585" t="str">
        <f>IFERROR((VLOOKUP(VLOOKUP(A301,Códigos!$A:$F,I$8,FALSE),Códigos!$C:$F,I$7,FALSE)),"Falta Cod.")</f>
        <v>Falta Cod.</v>
      </c>
      <c r="J301" s="586" t="str">
        <f>IFERROR((IF((VLOOKUP($G301,Camtil_MBCP!$L:$L,1,FALSE)=$G301),"Banco","Registos Fora")),"Registos Manuais")</f>
        <v>Registos Manuais</v>
      </c>
      <c r="K301" s="586" t="str">
        <f>IFERROR(INDEX(#REF!,MATCH((Camtil!$E301&amp;Camtil!$C301),#REF!,0),),"-")</f>
        <v>-</v>
      </c>
      <c r="L301" s="589" t="e">
        <f>+_xlfn.IFNA(IF($K301&lt;&gt;"",INDEX(#REF!,MATCH(Camtil!$E301,#REF!,0)),"-"),"-")</f>
        <v>#REF!</v>
      </c>
      <c r="M301" s="587"/>
      <c r="N301" s="307" t="str">
        <f t="shared" si="17"/>
        <v/>
      </c>
    </row>
    <row r="302" spans="1:14" ht="12.75" customHeight="1" x14ac:dyDescent="0.3">
      <c r="A302" s="585" t="str">
        <f>+IFERROR(INDEX(Códigos!$A:$A,MATCH($B302,Códigos!$F:$F,0)),"Falta Código")</f>
        <v>Falta Código</v>
      </c>
      <c r="B302" s="585"/>
      <c r="C302" s="422"/>
      <c r="D302" s="5"/>
      <c r="E302" s="424"/>
      <c r="F302" s="318"/>
      <c r="G302" s="585" t="str">
        <f t="shared" si="16"/>
        <v xml:space="preserve"> |  |  €</v>
      </c>
      <c r="H302" s="585" t="str">
        <f>IFERROR((VLOOKUP(A302,Códigos!$A$1:$C$110,H$8,FALSE)),"Falta Cod.")</f>
        <v>Falta Cod.</v>
      </c>
      <c r="I302" s="585" t="str">
        <f>IFERROR((VLOOKUP(VLOOKUP(A302,Códigos!$A:$F,I$8,FALSE),Códigos!$C:$F,I$7,FALSE)),"Falta Cod.")</f>
        <v>Falta Cod.</v>
      </c>
      <c r="J302" s="586" t="str">
        <f>IFERROR((IF((VLOOKUP($G302,Camtil_MBCP!$L:$L,1,FALSE)=$G302),"Banco","Registos Fora")),"Registos Manuais")</f>
        <v>Registos Manuais</v>
      </c>
      <c r="K302" s="586" t="str">
        <f>IFERROR(INDEX(#REF!,MATCH((Camtil!$E302&amp;Camtil!$C302),#REF!,0),),"-")</f>
        <v>-</v>
      </c>
      <c r="L302" s="589" t="e">
        <f>+_xlfn.IFNA(IF($K302&lt;&gt;"",INDEX(#REF!,MATCH(Camtil!$E302,#REF!,0)),"-"),"-")</f>
        <v>#REF!</v>
      </c>
      <c r="M302" s="587"/>
      <c r="N302" s="307" t="str">
        <f t="shared" si="17"/>
        <v/>
      </c>
    </row>
    <row r="303" spans="1:14" ht="12.75" customHeight="1" x14ac:dyDescent="0.3">
      <c r="A303" s="585" t="str">
        <f>+IFERROR(INDEX(Códigos!$A:$A,MATCH($B303,Códigos!$F:$F,0)),"Falta Código")</f>
        <v>Falta Código</v>
      </c>
      <c r="B303" s="585"/>
      <c r="C303" s="422"/>
      <c r="D303" s="5"/>
      <c r="E303" s="424"/>
      <c r="F303" s="318"/>
      <c r="G303" s="585" t="str">
        <f t="shared" si="16"/>
        <v xml:space="preserve"> |  |  €</v>
      </c>
      <c r="H303" s="585" t="str">
        <f>IFERROR((VLOOKUP(A303,Códigos!$A$1:$C$110,H$8,FALSE)),"Falta Cod.")</f>
        <v>Falta Cod.</v>
      </c>
      <c r="I303" s="585" t="str">
        <f>IFERROR((VLOOKUP(VLOOKUP(A303,Códigos!$A:$F,I$8,FALSE),Códigos!$C:$F,I$7,FALSE)),"Falta Cod.")</f>
        <v>Falta Cod.</v>
      </c>
      <c r="J303" s="586" t="str">
        <f>IFERROR((IF((VLOOKUP($G303,Camtil_MBCP!$L:$L,1,FALSE)=$G303),"Banco","Registos Fora")),"Registos Manuais")</f>
        <v>Registos Manuais</v>
      </c>
      <c r="K303" s="586" t="str">
        <f>IFERROR(INDEX(#REF!,MATCH((Camtil!$E303&amp;Camtil!$C303),#REF!,0),),"-")</f>
        <v>-</v>
      </c>
      <c r="L303" s="589" t="e">
        <f>+_xlfn.IFNA(IF($K303&lt;&gt;"",INDEX(#REF!,MATCH(Camtil!$E303,#REF!,0)),"-"),"-")</f>
        <v>#REF!</v>
      </c>
      <c r="M303" s="587"/>
      <c r="N303" s="307" t="str">
        <f t="shared" si="17"/>
        <v/>
      </c>
    </row>
    <row r="304" spans="1:14" ht="12.75" customHeight="1" x14ac:dyDescent="0.3">
      <c r="A304" s="585" t="str">
        <f>+IFERROR(INDEX(Códigos!$A:$A,MATCH($B304,Códigos!$F:$F,0)),"Falta Código")</f>
        <v>Falta Código</v>
      </c>
      <c r="B304" s="585"/>
      <c r="C304" s="422"/>
      <c r="D304" s="5"/>
      <c r="E304" s="424"/>
      <c r="F304" s="318"/>
      <c r="G304" s="585" t="str">
        <f t="shared" si="16"/>
        <v xml:space="preserve"> |  |  €</v>
      </c>
      <c r="H304" s="585" t="str">
        <f>IFERROR((VLOOKUP(A304,Códigos!$A$1:$C$110,H$8,FALSE)),"Falta Cod.")</f>
        <v>Falta Cod.</v>
      </c>
      <c r="I304" s="585" t="str">
        <f>IFERROR((VLOOKUP(VLOOKUP(A304,Códigos!$A:$F,I$8,FALSE),Códigos!$C:$F,I$7,FALSE)),"Falta Cod.")</f>
        <v>Falta Cod.</v>
      </c>
      <c r="J304" s="586" t="str">
        <f>IFERROR((IF((VLOOKUP($G304,Camtil_MBCP!$L:$L,1,FALSE)=$G304),"Banco","Registos Fora")),"Registos Manuais")</f>
        <v>Registos Manuais</v>
      </c>
      <c r="K304" s="586" t="str">
        <f>IFERROR(INDEX(#REF!,MATCH((Camtil!$E304&amp;Camtil!$C304),#REF!,0),),"-")</f>
        <v>-</v>
      </c>
      <c r="L304" s="589" t="e">
        <f>+_xlfn.IFNA(IF($K304&lt;&gt;"",INDEX(#REF!,MATCH(Camtil!$E304,#REF!,0)),"-"),"-")</f>
        <v>#REF!</v>
      </c>
      <c r="M304" s="587"/>
      <c r="N304" s="307" t="str">
        <f t="shared" si="17"/>
        <v/>
      </c>
    </row>
    <row r="305" spans="1:14" ht="12.75" customHeight="1" x14ac:dyDescent="0.3">
      <c r="A305" s="585" t="str">
        <f>+IFERROR(INDEX(Códigos!$A:$A,MATCH($B305,Códigos!$F:$F,0)),"Falta Código")</f>
        <v>Falta Código</v>
      </c>
      <c r="B305" s="585"/>
      <c r="C305" s="422"/>
      <c r="D305" s="5"/>
      <c r="E305" s="424"/>
      <c r="F305" s="318"/>
      <c r="G305" s="585" t="str">
        <f t="shared" si="16"/>
        <v xml:space="preserve"> |  |  €</v>
      </c>
      <c r="H305" s="585" t="str">
        <f>IFERROR((VLOOKUP(A305,Códigos!$A$1:$C$110,H$8,FALSE)),"Falta Cod.")</f>
        <v>Falta Cod.</v>
      </c>
      <c r="I305" s="585" t="str">
        <f>IFERROR((VLOOKUP(VLOOKUP(A305,Códigos!$A:$F,I$8,FALSE),Códigos!$C:$F,I$7,FALSE)),"Falta Cod.")</f>
        <v>Falta Cod.</v>
      </c>
      <c r="J305" s="586" t="str">
        <f>IFERROR((IF((VLOOKUP($G305,Camtil_MBCP!$L:$L,1,FALSE)=$G305),"Banco","Registos Fora")),"Registos Manuais")</f>
        <v>Registos Manuais</v>
      </c>
      <c r="K305" s="586" t="str">
        <f>IFERROR(INDEX(#REF!,MATCH((Camtil!$E305&amp;Camtil!$C305),#REF!,0),),"-")</f>
        <v>-</v>
      </c>
      <c r="L305" s="589" t="e">
        <f>+_xlfn.IFNA(IF($K305&lt;&gt;"",INDEX(#REF!,MATCH(Camtil!$E305,#REF!,0)),"-"),"-")</f>
        <v>#REF!</v>
      </c>
      <c r="M305" s="587"/>
      <c r="N305" s="307" t="str">
        <f t="shared" si="17"/>
        <v/>
      </c>
    </row>
    <row r="306" spans="1:14" ht="12.75" customHeight="1" x14ac:dyDescent="0.3">
      <c r="A306" s="585" t="str">
        <f>+IFERROR(INDEX(Códigos!$A:$A,MATCH($B306,Códigos!$F:$F,0)),"Falta Código")</f>
        <v>Falta Código</v>
      </c>
      <c r="B306" s="585"/>
      <c r="C306" s="422"/>
      <c r="D306" s="5"/>
      <c r="E306" s="424"/>
      <c r="F306" s="590"/>
      <c r="G306" s="585" t="str">
        <f t="shared" si="16"/>
        <v xml:space="preserve"> |  |  €</v>
      </c>
      <c r="H306" s="585" t="str">
        <f>IFERROR((VLOOKUP(A306,Códigos!$A$1:$C$110,H$8,FALSE)),"Falta Cod.")</f>
        <v>Falta Cod.</v>
      </c>
      <c r="I306" s="585" t="str">
        <f>IFERROR((VLOOKUP(VLOOKUP(A306,Códigos!$A:$F,I$8,FALSE),Códigos!$C:$F,I$7,FALSE)),"Falta Cod.")</f>
        <v>Falta Cod.</v>
      </c>
      <c r="J306" s="586" t="str">
        <f>IFERROR((IF((VLOOKUP($G306,Camtil_MBCP!$L:$L,1,FALSE)=$G306),"Banco","Registos Fora")),"Registos Manuais")</f>
        <v>Registos Manuais</v>
      </c>
      <c r="K306" s="586" t="str">
        <f>IFERROR(INDEX(#REF!,MATCH((Camtil!$E306&amp;Camtil!$C306),#REF!,0),),"-")</f>
        <v>-</v>
      </c>
      <c r="L306" s="589" t="e">
        <f>+_xlfn.IFNA(IF($K306&lt;&gt;"",INDEX(#REF!,MATCH(Camtil!$E306,#REF!,0)),"-"),"-")</f>
        <v>#REF!</v>
      </c>
      <c r="M306" s="587"/>
      <c r="N306" s="307" t="str">
        <f t="shared" si="17"/>
        <v/>
      </c>
    </row>
    <row r="307" spans="1:14" ht="12.75" customHeight="1" x14ac:dyDescent="0.3">
      <c r="A307" s="585" t="str">
        <f>+IFERROR(INDEX(Códigos!$A:$A,MATCH($B307,Códigos!$F:$F,0)),"Falta Código")</f>
        <v>Falta Código</v>
      </c>
      <c r="B307" s="585"/>
      <c r="C307" s="422"/>
      <c r="D307" s="5"/>
      <c r="E307" s="424"/>
      <c r="F307" s="590"/>
      <c r="G307" s="585" t="str">
        <f>D307&amp;" | "&amp;C307&amp;" | "&amp;E307&amp;" €"</f>
        <v xml:space="preserve"> |  |  €</v>
      </c>
      <c r="H307" s="585" t="str">
        <f>IFERROR((VLOOKUP(A307,Códigos!$A$1:$C$110,H$8,FALSE)),"Falta Cod.")</f>
        <v>Falta Cod.</v>
      </c>
      <c r="I307" s="585" t="str">
        <f>IFERROR((VLOOKUP(VLOOKUP(A307,Códigos!$A:$F,I$8,FALSE),Códigos!$C:$F,I$7,FALSE)),"Falta Cod.")</f>
        <v>Falta Cod.</v>
      </c>
      <c r="J307" s="586" t="str">
        <f>IFERROR((IF((VLOOKUP($G307,Camtil_MBCP!$L:$L,1,FALSE)=$G307),"Banco","Registos Fora")),"Registos Manuais")</f>
        <v>Registos Manuais</v>
      </c>
      <c r="K307" s="586" t="str">
        <f>IFERROR(INDEX(#REF!,MATCH((Camtil!$E307&amp;Camtil!$C307),#REF!,0),),"-")</f>
        <v>-</v>
      </c>
      <c r="L307" s="589" t="e">
        <f>+_xlfn.IFNA(IF($K307&lt;&gt;"",INDEX(#REF!,MATCH(Camtil!$E307,#REF!,0)),"-"),"-")</f>
        <v>#REF!</v>
      </c>
      <c r="M307" s="587"/>
      <c r="N307" s="307" t="str">
        <f>+$E307&amp;$C307</f>
        <v/>
      </c>
    </row>
    <row r="308" spans="1:14" ht="12.75" customHeight="1" x14ac:dyDescent="0.3">
      <c r="A308" s="585" t="str">
        <f>+IFERROR(INDEX(Códigos!$A:$A,MATCH($B308,Códigos!$F:$F,0)),"Falta Código")</f>
        <v>Falta Código</v>
      </c>
      <c r="B308" s="585"/>
      <c r="C308" s="422"/>
      <c r="D308" s="5"/>
      <c r="E308" s="424"/>
      <c r="F308" s="590"/>
      <c r="G308" s="585" t="str">
        <f>D308&amp;" | "&amp;C308&amp;" | "&amp;E308&amp;" €"</f>
        <v xml:space="preserve"> |  |  €</v>
      </c>
      <c r="H308" s="585" t="str">
        <f>IFERROR((VLOOKUP(A308,Códigos!$A$1:$C$110,H$8,FALSE)),"Falta Cod.")</f>
        <v>Falta Cod.</v>
      </c>
      <c r="I308" s="585" t="str">
        <f>IFERROR((VLOOKUP(VLOOKUP(A308,Códigos!$A:$F,I$8,FALSE),Códigos!$C:$F,I$7,FALSE)),"Falta Cod.")</f>
        <v>Falta Cod.</v>
      </c>
      <c r="J308" s="586" t="str">
        <f>IFERROR((IF((VLOOKUP($G308,Camtil_MBCP!$L:$L,1,FALSE)=$G308),"Banco","Registos Fora")),"Registos Manuais")</f>
        <v>Registos Manuais</v>
      </c>
      <c r="K308" s="586" t="str">
        <f>IFERROR(INDEX(#REF!,MATCH((Camtil!$E308&amp;Camtil!$C308),#REF!,0),),"-")</f>
        <v>-</v>
      </c>
      <c r="L308" s="589" t="e">
        <f>+_xlfn.IFNA(IF($K308&lt;&gt;"",INDEX(#REF!,MATCH(Camtil!$E308,#REF!,0)),"-"),"-")</f>
        <v>#REF!</v>
      </c>
      <c r="M308" s="587"/>
      <c r="N308" s="307" t="str">
        <f>+$E308&amp;$C308</f>
        <v/>
      </c>
    </row>
    <row r="309" spans="1:14" ht="12.75" customHeight="1" x14ac:dyDescent="0.3">
      <c r="A309" s="585" t="str">
        <f>+IFERROR(INDEX(Códigos!$A:$A,MATCH($B309,Códigos!$F:$F,0)),"Falta Código")</f>
        <v>Falta Código</v>
      </c>
      <c r="B309" s="585"/>
      <c r="C309" s="422"/>
      <c r="D309" s="5"/>
      <c r="E309" s="424"/>
      <c r="F309" s="318"/>
      <c r="G309" s="585" t="str">
        <f t="shared" si="16"/>
        <v xml:space="preserve"> |  |  €</v>
      </c>
      <c r="H309" s="585" t="str">
        <f>IFERROR((VLOOKUP(A309,Códigos!$A$1:$C$110,H$8,FALSE)),"Falta Cod.")</f>
        <v>Falta Cod.</v>
      </c>
      <c r="I309" s="585" t="str">
        <f>IFERROR((VLOOKUP(VLOOKUP(A309,Códigos!$A:$F,I$8,FALSE),Códigos!$C:$F,I$7,FALSE)),"Falta Cod.")</f>
        <v>Falta Cod.</v>
      </c>
      <c r="J309" s="586" t="str">
        <f>IFERROR((IF((VLOOKUP($G309,Camtil_MBCP!$L:$L,1,FALSE)=$G309),"Banco","Registos Fora")),"Registos Manuais")</f>
        <v>Registos Manuais</v>
      </c>
      <c r="K309" s="586" t="str">
        <f>IFERROR(INDEX(#REF!,MATCH((Camtil!$E309&amp;Camtil!$C309),#REF!,0),),"-")</f>
        <v>-</v>
      </c>
      <c r="L309" s="589" t="e">
        <f>+_xlfn.IFNA(IF($K309&lt;&gt;"",INDEX(#REF!,MATCH(Camtil!$E309,#REF!,0)),"-"),"-")</f>
        <v>#REF!</v>
      </c>
      <c r="M309" s="587"/>
      <c r="N309" s="307" t="str">
        <f t="shared" si="17"/>
        <v/>
      </c>
    </row>
    <row r="310" spans="1:14" ht="12.75" customHeight="1" x14ac:dyDescent="0.3">
      <c r="A310" s="585" t="str">
        <f>+IFERROR(INDEX(Códigos!$A:$A,MATCH($B310,Códigos!$F:$F,0)),"Falta Código")</f>
        <v>Falta Código</v>
      </c>
      <c r="B310" s="585"/>
      <c r="C310" s="422"/>
      <c r="D310" s="5"/>
      <c r="E310" s="424"/>
      <c r="F310" s="590"/>
      <c r="G310" s="585" t="str">
        <f t="shared" si="16"/>
        <v xml:space="preserve"> |  |  €</v>
      </c>
      <c r="H310" s="585" t="str">
        <f>IFERROR((VLOOKUP(A310,Códigos!$A$1:$C$110,H$8,FALSE)),"Falta Cod.")</f>
        <v>Falta Cod.</v>
      </c>
      <c r="I310" s="585" t="str">
        <f>IFERROR((VLOOKUP(VLOOKUP(A310,Códigos!$A:$F,I$8,FALSE),Códigos!$C:$F,I$7,FALSE)),"Falta Cod.")</f>
        <v>Falta Cod.</v>
      </c>
      <c r="J310" s="586" t="str">
        <f>IFERROR((IF((VLOOKUP($G310,Camtil_MBCP!$L:$L,1,FALSE)=$G310),"Banco","Registos Fora")),"Registos Manuais")</f>
        <v>Registos Manuais</v>
      </c>
      <c r="K310" s="586" t="str">
        <f>IFERROR(INDEX(#REF!,MATCH((Camtil!$E310&amp;Camtil!$C310),#REF!,0),),"-")</f>
        <v>-</v>
      </c>
      <c r="L310" s="589" t="e">
        <f>+_xlfn.IFNA(IF($K310&lt;&gt;"",INDEX(#REF!,MATCH(Camtil!$E310,#REF!,0)),"-"),"-")</f>
        <v>#REF!</v>
      </c>
      <c r="M310" s="587"/>
      <c r="N310" s="307" t="str">
        <f t="shared" si="17"/>
        <v/>
      </c>
    </row>
    <row r="311" spans="1:14" ht="12.75" customHeight="1" x14ac:dyDescent="0.3">
      <c r="A311" s="585" t="str">
        <f>+IFERROR(INDEX(Códigos!$A:$A,MATCH($B311,Códigos!$F:$F,0)),"Falta Código")</f>
        <v>Falta Código</v>
      </c>
      <c r="B311" s="585"/>
      <c r="C311" s="422"/>
      <c r="D311" s="5"/>
      <c r="E311" s="424"/>
      <c r="F311" s="590"/>
      <c r="G311" s="585" t="str">
        <f t="shared" si="16"/>
        <v xml:space="preserve"> |  |  €</v>
      </c>
      <c r="H311" s="585" t="str">
        <f>IFERROR((VLOOKUP(A311,Códigos!$A$1:$C$110,H$8,FALSE)),"Falta Cod.")</f>
        <v>Falta Cod.</v>
      </c>
      <c r="I311" s="585" t="str">
        <f>IFERROR((VLOOKUP(VLOOKUP(A311,Códigos!$A:$F,I$8,FALSE),Códigos!$C:$F,I$7,FALSE)),"Falta Cod.")</f>
        <v>Falta Cod.</v>
      </c>
      <c r="J311" s="586" t="str">
        <f>IFERROR((IF((VLOOKUP($G311,Camtil_MBCP!$L:$L,1,FALSE)=$G311),"Banco","Registos Fora")),"Registos Manuais")</f>
        <v>Registos Manuais</v>
      </c>
      <c r="K311" s="586" t="str">
        <f>IFERROR(INDEX(#REF!,MATCH((Camtil!$E311&amp;Camtil!$C311),#REF!,0),),"-")</f>
        <v>-</v>
      </c>
      <c r="L311" s="589" t="e">
        <f>+_xlfn.IFNA(IF($K311&lt;&gt;"",INDEX(#REF!,MATCH(Camtil!$E311,#REF!,0)),"-"),"-")</f>
        <v>#REF!</v>
      </c>
      <c r="M311" s="587"/>
      <c r="N311" s="307" t="str">
        <f t="shared" si="17"/>
        <v/>
      </c>
    </row>
    <row r="312" spans="1:14" ht="12.75" customHeight="1" x14ac:dyDescent="0.3">
      <c r="A312" s="585" t="str">
        <f>+IFERROR(INDEX(Códigos!$A:$A,MATCH($B312,Códigos!$F:$F,0)),"Falta Código")</f>
        <v>Falta Código</v>
      </c>
      <c r="B312" s="585"/>
      <c r="C312" s="422"/>
      <c r="D312" s="5"/>
      <c r="E312" s="424"/>
      <c r="F312" s="429"/>
      <c r="G312" s="585" t="str">
        <f t="shared" si="16"/>
        <v xml:space="preserve"> |  |  €</v>
      </c>
      <c r="H312" s="585" t="str">
        <f>IFERROR((VLOOKUP(A312,Códigos!$A$1:$C$110,H$8,FALSE)),"Falta Cod.")</f>
        <v>Falta Cod.</v>
      </c>
      <c r="I312" s="585" t="str">
        <f>IFERROR((VLOOKUP(VLOOKUP(A312,Códigos!$A:$F,I$8,FALSE),Códigos!$C:$F,I$7,FALSE)),"Falta Cod.")</f>
        <v>Falta Cod.</v>
      </c>
      <c r="J312" s="586" t="str">
        <f>IFERROR((IF((VLOOKUP($G312,Camtil_MBCP!$L:$L,1,FALSE)=$G312),"Banco","Registos Fora")),"Registos Manuais")</f>
        <v>Registos Manuais</v>
      </c>
      <c r="K312" s="586" t="str">
        <f>IFERROR(INDEX(#REF!,MATCH((Camtil!$E312&amp;Camtil!$C312),#REF!,0),),"-")</f>
        <v>-</v>
      </c>
      <c r="L312" s="589" t="e">
        <f>+_xlfn.IFNA(IF($K312&lt;&gt;"",INDEX(#REF!,MATCH(Camtil!$E312,#REF!,0)),"-"),"-")</f>
        <v>#REF!</v>
      </c>
      <c r="M312" s="587"/>
      <c r="N312" s="307" t="str">
        <f t="shared" si="17"/>
        <v/>
      </c>
    </row>
    <row r="313" spans="1:14" ht="12.75" customHeight="1" x14ac:dyDescent="0.3">
      <c r="A313" s="585" t="str">
        <f>+IFERROR(INDEX(Códigos!$A:$A,MATCH($B313,Códigos!$F:$F,0)),"Falta Código")</f>
        <v>Falta Código</v>
      </c>
      <c r="B313" s="585"/>
      <c r="C313" s="422"/>
      <c r="D313" s="5"/>
      <c r="E313" s="424"/>
      <c r="F313" s="5"/>
      <c r="G313" s="585" t="str">
        <f>D313&amp;" | "&amp;C313&amp;" | "&amp;E313&amp;" €"</f>
        <v xml:space="preserve"> |  |  €</v>
      </c>
      <c r="H313" s="585" t="str">
        <f>IFERROR((VLOOKUP(A313,Códigos!$A$1:$C$110,H$8,FALSE)),"Falta Cod.")</f>
        <v>Falta Cod.</v>
      </c>
      <c r="I313" s="585" t="str">
        <f>IFERROR((VLOOKUP(VLOOKUP(A313,Códigos!$A:$F,I$8,FALSE),Códigos!$C:$F,I$7,FALSE)),"Falta Cod.")</f>
        <v>Falta Cod.</v>
      </c>
      <c r="J313" s="586" t="str">
        <f>IFERROR((IF((VLOOKUP($G313,Camtil_MBCP!$L:$L,1,FALSE)=$G313),"Banco","Registos Fora")),"Registos Manuais")</f>
        <v>Registos Manuais</v>
      </c>
      <c r="K313" s="586" t="str">
        <f>IFERROR(INDEX(#REF!,MATCH((Camtil!$E313&amp;Camtil!$C313),#REF!,0),),"-")</f>
        <v>-</v>
      </c>
      <c r="L313" s="589" t="e">
        <f>+_xlfn.IFNA(IF($K313&lt;&gt;"",INDEX(#REF!,MATCH(Camtil!$E313,#REF!,0)),"-"),"-")</f>
        <v>#REF!</v>
      </c>
      <c r="M313" s="587"/>
      <c r="N313" s="307" t="str">
        <f>+$E313&amp;$C313</f>
        <v/>
      </c>
    </row>
    <row r="314" spans="1:14" ht="12.75" customHeight="1" x14ac:dyDescent="0.3">
      <c r="A314" s="585" t="str">
        <f>+IFERROR(INDEX(Códigos!$A:$A,MATCH($B314,Códigos!$F:$F,0)),"Falta Código")</f>
        <v>Falta Código</v>
      </c>
      <c r="B314" s="585"/>
      <c r="C314" s="422"/>
      <c r="D314" s="5"/>
      <c r="E314" s="424"/>
      <c r="F314" s="590"/>
      <c r="G314" s="585" t="str">
        <f>D314&amp;" | "&amp;C314&amp;" | "&amp;E314&amp;" €"</f>
        <v xml:space="preserve"> |  |  €</v>
      </c>
      <c r="H314" s="585" t="str">
        <f>IFERROR((VLOOKUP(A314,Códigos!$A$1:$C$110,H$8,FALSE)),"Falta Cod.")</f>
        <v>Falta Cod.</v>
      </c>
      <c r="I314" s="585" t="str">
        <f>IFERROR((VLOOKUP(VLOOKUP(A314,Códigos!$A:$F,I$8,FALSE),Códigos!$C:$F,I$7,FALSE)),"Falta Cod.")</f>
        <v>Falta Cod.</v>
      </c>
      <c r="J314" s="586" t="str">
        <f>IFERROR((IF((VLOOKUP($G314,Camtil_MBCP!$L:$L,1,FALSE)=$G314),"Banco","Registos Fora")),"Registos Manuais")</f>
        <v>Registos Manuais</v>
      </c>
      <c r="K314" s="586" t="str">
        <f>IFERROR(INDEX(#REF!,MATCH((Camtil!$E314&amp;Camtil!$C314),#REF!,0),),"-")</f>
        <v>-</v>
      </c>
      <c r="L314" s="589" t="e">
        <f>+_xlfn.IFNA(IF($K314&lt;&gt;"",INDEX(#REF!,MATCH(Camtil!$E314,#REF!,0)),"-"),"-")</f>
        <v>#REF!</v>
      </c>
      <c r="M314" s="587"/>
      <c r="N314" s="307" t="str">
        <f>+$E314&amp;$C314</f>
        <v/>
      </c>
    </row>
    <row r="315" spans="1:14" ht="12.75" customHeight="1" x14ac:dyDescent="0.3">
      <c r="A315" s="585" t="str">
        <f>+IFERROR(INDEX(Códigos!$A:$A,MATCH($B315,Códigos!$F:$F,0)),"Falta Código")</f>
        <v>Falta Código</v>
      </c>
      <c r="B315" s="585"/>
      <c r="C315" s="422"/>
      <c r="D315" s="5"/>
      <c r="E315" s="424"/>
      <c r="F315" s="318"/>
      <c r="G315" s="585" t="str">
        <f t="shared" si="16"/>
        <v xml:space="preserve"> |  |  €</v>
      </c>
      <c r="H315" s="585" t="str">
        <f>IFERROR((VLOOKUP(A315,Códigos!$A$1:$C$110,H$8,FALSE)),"Falta Cod.")</f>
        <v>Falta Cod.</v>
      </c>
      <c r="I315" s="585" t="str">
        <f>IFERROR((VLOOKUP(VLOOKUP(A315,Códigos!$A:$F,I$8,FALSE),Códigos!$C:$F,I$7,FALSE)),"Falta Cod.")</f>
        <v>Falta Cod.</v>
      </c>
      <c r="J315" s="586" t="str">
        <f>IFERROR((IF((VLOOKUP($G315,Camtil_MBCP!$L:$L,1,FALSE)=$G315),"Banco","Registos Fora")),"Registos Manuais")</f>
        <v>Registos Manuais</v>
      </c>
      <c r="K315" s="586" t="str">
        <f>IFERROR(INDEX(#REF!,MATCH((Camtil!$E315&amp;Camtil!$C315),#REF!,0),),"-")</f>
        <v>-</v>
      </c>
      <c r="L315" s="589" t="e">
        <f>+_xlfn.IFNA(IF($K315&lt;&gt;"",INDEX(#REF!,MATCH(Camtil!$E315,#REF!,0)),"-"),"-")</f>
        <v>#REF!</v>
      </c>
      <c r="M315" s="587"/>
      <c r="N315" s="307" t="str">
        <f t="shared" si="17"/>
        <v/>
      </c>
    </row>
    <row r="316" spans="1:14" ht="12.75" customHeight="1" x14ac:dyDescent="0.3">
      <c r="A316" s="585" t="str">
        <f>+IFERROR(INDEX(Códigos!$A:$A,MATCH($B316,Códigos!$F:$F,0)),"Falta Código")</f>
        <v>Falta Código</v>
      </c>
      <c r="B316" s="585"/>
      <c r="C316" s="422"/>
      <c r="D316" s="5"/>
      <c r="E316" s="424"/>
      <c r="F316" s="590"/>
      <c r="G316" s="585" t="str">
        <f t="shared" si="16"/>
        <v xml:space="preserve"> |  |  €</v>
      </c>
      <c r="H316" s="585" t="str">
        <f>IFERROR((VLOOKUP(A316,Códigos!$A$1:$C$110,H$8,FALSE)),"Falta Cod.")</f>
        <v>Falta Cod.</v>
      </c>
      <c r="I316" s="585" t="str">
        <f>IFERROR((VLOOKUP(VLOOKUP(A316,Códigos!$A:$F,I$8,FALSE),Códigos!$C:$F,I$7,FALSE)),"Falta Cod.")</f>
        <v>Falta Cod.</v>
      </c>
      <c r="J316" s="586" t="str">
        <f>IFERROR((IF((VLOOKUP($G316,Camtil_MBCP!$L:$L,1,FALSE)=$G316),"Banco","Registos Fora")),"Registos Manuais")</f>
        <v>Registos Manuais</v>
      </c>
      <c r="K316" s="586" t="str">
        <f>IFERROR(INDEX(#REF!,MATCH((Camtil!$E316&amp;Camtil!$C316),#REF!,0),),"-")</f>
        <v>-</v>
      </c>
      <c r="L316" s="589" t="e">
        <f>+_xlfn.IFNA(IF($K316&lt;&gt;"",INDEX(#REF!,MATCH(Camtil!$E316,#REF!,0)),"-"),"-")</f>
        <v>#REF!</v>
      </c>
      <c r="M316" s="587"/>
      <c r="N316" s="307" t="str">
        <f t="shared" si="17"/>
        <v/>
      </c>
    </row>
    <row r="317" spans="1:14" ht="12.75" customHeight="1" x14ac:dyDescent="0.3">
      <c r="A317" s="585" t="str">
        <f>+IFERROR(INDEX(Códigos!$A:$A,MATCH($B317,Códigos!$F:$F,0)),"Falta Código")</f>
        <v>Falta Código</v>
      </c>
      <c r="B317" s="585"/>
      <c r="C317" s="422"/>
      <c r="D317" s="5"/>
      <c r="E317" s="424"/>
      <c r="F317" s="318"/>
      <c r="G317" s="585" t="str">
        <f t="shared" si="16"/>
        <v xml:space="preserve"> |  |  €</v>
      </c>
      <c r="H317" s="585" t="str">
        <f>IFERROR((VLOOKUP(A317,Códigos!$A$1:$C$110,H$8,FALSE)),"Falta Cod.")</f>
        <v>Falta Cod.</v>
      </c>
      <c r="I317" s="585" t="str">
        <f>IFERROR((VLOOKUP(VLOOKUP(A317,Códigos!$A:$F,I$8,FALSE),Códigos!$C:$F,I$7,FALSE)),"Falta Cod.")</f>
        <v>Falta Cod.</v>
      </c>
      <c r="J317" s="586" t="str">
        <f>IFERROR((IF((VLOOKUP($G317,Camtil_MBCP!$L:$L,1,FALSE)=$G317),"Banco","Registos Fora")),"Registos Manuais")</f>
        <v>Registos Manuais</v>
      </c>
      <c r="K317" s="586" t="str">
        <f>IFERROR(INDEX(#REF!,MATCH((Camtil!$E317&amp;Camtil!$C317),#REF!,0),),"-")</f>
        <v>-</v>
      </c>
      <c r="L317" s="589" t="e">
        <f>+_xlfn.IFNA(IF($K317&lt;&gt;"",INDEX(#REF!,MATCH(Camtil!$E317,#REF!,0)),"-"),"-")</f>
        <v>#REF!</v>
      </c>
      <c r="M317" s="587"/>
      <c r="N317" s="307" t="str">
        <f t="shared" si="17"/>
        <v/>
      </c>
    </row>
    <row r="318" spans="1:14" ht="12.75" customHeight="1" x14ac:dyDescent="0.3">
      <c r="A318" s="585" t="str">
        <f>+IFERROR(INDEX(Códigos!$A:$A,MATCH($B318,Códigos!$F:$F,0)),"Falta Código")</f>
        <v>Falta Código</v>
      </c>
      <c r="B318" s="585"/>
      <c r="C318" s="422"/>
      <c r="D318" s="5"/>
      <c r="E318" s="424"/>
      <c r="F318" s="590"/>
      <c r="G318" s="585" t="str">
        <f t="shared" si="16"/>
        <v xml:space="preserve"> |  |  €</v>
      </c>
      <c r="H318" s="585" t="str">
        <f>IFERROR((VLOOKUP(A318,Códigos!$A$1:$C$110,H$8,FALSE)),"Falta Cod.")</f>
        <v>Falta Cod.</v>
      </c>
      <c r="I318" s="585" t="str">
        <f>IFERROR((VLOOKUP(VLOOKUP(A318,Códigos!$A:$F,I$8,FALSE),Códigos!$C:$F,I$7,FALSE)),"Falta Cod.")</f>
        <v>Falta Cod.</v>
      </c>
      <c r="J318" s="586" t="str">
        <f>IFERROR((IF((VLOOKUP($G318,Camtil_MBCP!$L:$L,1,FALSE)=$G318),"Banco","Registos Fora")),"Registos Manuais")</f>
        <v>Registos Manuais</v>
      </c>
      <c r="K318" s="586" t="str">
        <f>IFERROR(INDEX(#REF!,MATCH((Camtil!$E318&amp;Camtil!$C318),#REF!,0),),"-")</f>
        <v>-</v>
      </c>
      <c r="L318" s="589" t="e">
        <f>+_xlfn.IFNA(IF($K318&lt;&gt;"",INDEX(#REF!,MATCH(Camtil!$E318,#REF!,0)),"-"),"-")</f>
        <v>#REF!</v>
      </c>
      <c r="M318" s="587"/>
      <c r="N318" s="307" t="str">
        <f t="shared" si="17"/>
        <v/>
      </c>
    </row>
    <row r="319" spans="1:14" ht="12.75" customHeight="1" x14ac:dyDescent="0.3">
      <c r="A319" s="585" t="str">
        <f>+IFERROR(INDEX(Códigos!$A:$A,MATCH($B319,Códigos!$F:$F,0)),"Falta Código")</f>
        <v>Falta Código</v>
      </c>
      <c r="B319" s="585"/>
      <c r="C319" s="422"/>
      <c r="D319" s="5"/>
      <c r="E319" s="424"/>
      <c r="F319" s="5"/>
      <c r="G319" s="585" t="str">
        <f t="shared" si="16"/>
        <v xml:space="preserve"> |  |  €</v>
      </c>
      <c r="H319" s="585" t="str">
        <f>IFERROR((VLOOKUP(A319,Códigos!$A$1:$C$110,H$8,FALSE)),"Falta Cod.")</f>
        <v>Falta Cod.</v>
      </c>
      <c r="I319" s="585" t="str">
        <f>IFERROR((VLOOKUP(VLOOKUP(A319,Códigos!$A:$F,I$8,FALSE),Códigos!$C:$F,I$7,FALSE)),"Falta Cod.")</f>
        <v>Falta Cod.</v>
      </c>
      <c r="J319" s="586" t="str">
        <f>IFERROR((IF((VLOOKUP($G319,Camtil_MBCP!$L:$L,1,FALSE)=$G319),"Banco","Registos Fora")),"Registos Manuais")</f>
        <v>Registos Manuais</v>
      </c>
      <c r="K319" s="586" t="str">
        <f>IFERROR(INDEX(#REF!,MATCH((Camtil!$E319&amp;Camtil!$C319),#REF!,0),),"-")</f>
        <v>-</v>
      </c>
      <c r="L319" s="589" t="e">
        <f>+_xlfn.IFNA(IF($K319&lt;&gt;"",INDEX(#REF!,MATCH(Camtil!$E319,#REF!,0)),"-"),"-")</f>
        <v>#REF!</v>
      </c>
      <c r="M319" s="587"/>
      <c r="N319" s="307" t="str">
        <f t="shared" si="17"/>
        <v/>
      </c>
    </row>
    <row r="320" spans="1:14" ht="12.75" customHeight="1" x14ac:dyDescent="0.3">
      <c r="A320" s="585" t="str">
        <f>+IFERROR(INDEX(Códigos!$A:$A,MATCH($B320,Códigos!$F:$F,0)),"Falta Código")</f>
        <v>Falta Código</v>
      </c>
      <c r="B320" s="585"/>
      <c r="C320" s="422"/>
      <c r="D320" s="5"/>
      <c r="E320" s="424"/>
      <c r="F320" s="590"/>
      <c r="G320" s="585" t="str">
        <f t="shared" si="16"/>
        <v xml:space="preserve"> |  |  €</v>
      </c>
      <c r="H320" s="585" t="str">
        <f>IFERROR((VLOOKUP(A320,Códigos!$A$1:$C$110,H$8,FALSE)),"Falta Cod.")</f>
        <v>Falta Cod.</v>
      </c>
      <c r="I320" s="585" t="str">
        <f>IFERROR((VLOOKUP(VLOOKUP(A320,Códigos!$A:$F,I$8,FALSE),Códigos!$C:$F,I$7,FALSE)),"Falta Cod.")</f>
        <v>Falta Cod.</v>
      </c>
      <c r="J320" s="586" t="str">
        <f>IFERROR((IF((VLOOKUP($G320,Camtil_MBCP!$L:$L,1,FALSE)=$G320),"Banco","Registos Fora")),"Registos Manuais")</f>
        <v>Registos Manuais</v>
      </c>
      <c r="K320" s="586" t="str">
        <f>IFERROR(INDEX(#REF!,MATCH((Camtil!$E320&amp;Camtil!$C320),#REF!,0),),"-")</f>
        <v>-</v>
      </c>
      <c r="L320" s="589" t="e">
        <f>+_xlfn.IFNA(IF($K320&lt;&gt;"",INDEX(#REF!,MATCH(Camtil!$E320,#REF!,0)),"-"),"-")</f>
        <v>#REF!</v>
      </c>
      <c r="M320" s="587"/>
      <c r="N320" s="307" t="str">
        <f t="shared" si="17"/>
        <v/>
      </c>
    </row>
    <row r="321" spans="1:14" ht="12.75" customHeight="1" x14ac:dyDescent="0.3">
      <c r="A321" s="585" t="str">
        <f>+IFERROR(INDEX(Códigos!$A:$A,MATCH($B321,Códigos!$F:$F,0)),"Falta Código")</f>
        <v>Falta Código</v>
      </c>
      <c r="B321" s="585"/>
      <c r="C321" s="422"/>
      <c r="D321" s="5"/>
      <c r="E321" s="424"/>
      <c r="F321" s="590"/>
      <c r="G321" s="585" t="str">
        <f t="shared" si="16"/>
        <v xml:space="preserve"> |  |  €</v>
      </c>
      <c r="H321" s="585" t="str">
        <f>IFERROR((VLOOKUP(A321,Códigos!$A$1:$C$110,H$8,FALSE)),"Falta Cod.")</f>
        <v>Falta Cod.</v>
      </c>
      <c r="I321" s="585" t="str">
        <f>IFERROR((VLOOKUP(VLOOKUP(A321,Códigos!$A:$F,I$8,FALSE),Códigos!$C:$F,I$7,FALSE)),"Falta Cod.")</f>
        <v>Falta Cod.</v>
      </c>
      <c r="J321" s="586" t="str">
        <f>IFERROR((IF((VLOOKUP($G321,Camtil_MBCP!$L:$L,1,FALSE)=$G321),"Banco","Registos Fora")),"Registos Manuais")</f>
        <v>Registos Manuais</v>
      </c>
      <c r="K321" s="586" t="str">
        <f>IFERROR(INDEX(#REF!,MATCH((Camtil!$E321&amp;Camtil!$C321),#REF!,0),),"-")</f>
        <v>-</v>
      </c>
      <c r="L321" s="589" t="e">
        <f>+_xlfn.IFNA(IF($K321&lt;&gt;"",INDEX(#REF!,MATCH(Camtil!$E321,#REF!,0)),"-"),"-")</f>
        <v>#REF!</v>
      </c>
      <c r="M321" s="587"/>
      <c r="N321" s="307" t="str">
        <f t="shared" si="17"/>
        <v/>
      </c>
    </row>
    <row r="322" spans="1:14" ht="12.75" customHeight="1" x14ac:dyDescent="0.3">
      <c r="A322" s="585" t="str">
        <f>+IFERROR(INDEX(Códigos!$A:$A,MATCH($B322,Códigos!$F:$F,0)),"Falta Código")</f>
        <v>Falta Código</v>
      </c>
      <c r="B322" s="585"/>
      <c r="C322" s="422"/>
      <c r="D322" s="5"/>
      <c r="E322" s="424"/>
      <c r="F322" s="590"/>
      <c r="G322" s="585" t="str">
        <f t="shared" si="16"/>
        <v xml:space="preserve"> |  |  €</v>
      </c>
      <c r="H322" s="585" t="str">
        <f>IFERROR((VLOOKUP(A322,Códigos!$A$1:$C$110,H$8,FALSE)),"Falta Cod.")</f>
        <v>Falta Cod.</v>
      </c>
      <c r="I322" s="585" t="str">
        <f>IFERROR((VLOOKUP(VLOOKUP(A322,Códigos!$A:$F,I$8,FALSE),Códigos!$C:$F,I$7,FALSE)),"Falta Cod.")</f>
        <v>Falta Cod.</v>
      </c>
      <c r="J322" s="586" t="str">
        <f>IFERROR((IF((VLOOKUP($G322,Camtil_MBCP!$L:$L,1,FALSE)=$G322),"Banco","Registos Fora")),"Registos Manuais")</f>
        <v>Registos Manuais</v>
      </c>
      <c r="K322" s="586" t="str">
        <f>IFERROR(INDEX(#REF!,MATCH((Camtil!$E322&amp;Camtil!$C322),#REF!,0),),"-")</f>
        <v>-</v>
      </c>
      <c r="L322" s="589" t="e">
        <f>+_xlfn.IFNA(IF($K322&lt;&gt;"",INDEX(#REF!,MATCH(Camtil!$E322,#REF!,0)),"-"),"-")</f>
        <v>#REF!</v>
      </c>
      <c r="M322" s="587"/>
      <c r="N322" s="307" t="str">
        <f t="shared" si="17"/>
        <v/>
      </c>
    </row>
    <row r="323" spans="1:14" ht="12.75" customHeight="1" x14ac:dyDescent="0.3">
      <c r="A323" s="585" t="str">
        <f>+IFERROR(INDEX(Códigos!$A:$A,MATCH($B323,Códigos!$F:$F,0)),"Falta Código")</f>
        <v>Falta Código</v>
      </c>
      <c r="B323" s="585"/>
      <c r="C323" s="422"/>
      <c r="D323" s="5"/>
      <c r="E323" s="424"/>
      <c r="F323" s="590"/>
      <c r="G323" s="585" t="str">
        <f t="shared" si="16"/>
        <v xml:space="preserve"> |  |  €</v>
      </c>
      <c r="H323" s="585" t="str">
        <f>IFERROR((VLOOKUP(A323,Códigos!$A$1:$C$110,H$8,FALSE)),"Falta Cod.")</f>
        <v>Falta Cod.</v>
      </c>
      <c r="I323" s="585" t="str">
        <f>IFERROR((VLOOKUP(VLOOKUP(A323,Códigos!$A:$F,I$8,FALSE),Códigos!$C:$F,I$7,FALSE)),"Falta Cod.")</f>
        <v>Falta Cod.</v>
      </c>
      <c r="J323" s="586" t="str">
        <f>IFERROR((IF((VLOOKUP($G323,Camtil_MBCP!$L:$L,1,FALSE)=$G323),"Banco","Registos Fora")),"Registos Manuais")</f>
        <v>Registos Manuais</v>
      </c>
      <c r="K323" s="586" t="str">
        <f>IFERROR(INDEX(#REF!,MATCH((Camtil!$E323&amp;Camtil!$C323),#REF!,0),),"-")</f>
        <v>-</v>
      </c>
      <c r="L323" s="589" t="e">
        <f>+_xlfn.IFNA(IF($K323&lt;&gt;"",INDEX(#REF!,MATCH(Camtil!$E323,#REF!,0)),"-"),"-")</f>
        <v>#REF!</v>
      </c>
      <c r="M323" s="587"/>
      <c r="N323" s="307" t="str">
        <f t="shared" si="17"/>
        <v/>
      </c>
    </row>
    <row r="324" spans="1:14" ht="12.75" customHeight="1" x14ac:dyDescent="0.3">
      <c r="A324" s="585" t="str">
        <f>+IFERROR(INDEX(Códigos!$A:$A,MATCH($B324,Códigos!$F:$F,0)),"Falta Código")</f>
        <v>Falta Código</v>
      </c>
      <c r="B324" s="585"/>
      <c r="C324" s="422"/>
      <c r="D324" s="5"/>
      <c r="E324" s="424"/>
      <c r="F324" s="590"/>
      <c r="G324" s="585" t="str">
        <f t="shared" si="16"/>
        <v xml:space="preserve"> |  |  €</v>
      </c>
      <c r="H324" s="585" t="str">
        <f>IFERROR((VLOOKUP(A324,Códigos!$A$1:$C$110,H$8,FALSE)),"Falta Cod.")</f>
        <v>Falta Cod.</v>
      </c>
      <c r="I324" s="585" t="str">
        <f>IFERROR((VLOOKUP(VLOOKUP(A324,Códigos!$A:$F,I$8,FALSE),Códigos!$C:$F,I$7,FALSE)),"Falta Cod.")</f>
        <v>Falta Cod.</v>
      </c>
      <c r="J324" s="586" t="str">
        <f>IFERROR((IF((VLOOKUP($G324,Camtil_MBCP!$L:$L,1,FALSE)=$G324),"Banco","Registos Fora")),"Registos Manuais")</f>
        <v>Registos Manuais</v>
      </c>
      <c r="K324" s="586" t="str">
        <f>IFERROR(INDEX(#REF!,MATCH((Camtil!$E324&amp;Camtil!$C324),#REF!,0),),"-")</f>
        <v>-</v>
      </c>
      <c r="L324" s="589" t="e">
        <f>+_xlfn.IFNA(IF($K324&lt;&gt;"",INDEX(#REF!,MATCH(Camtil!$E324,#REF!,0)),"-"),"-")</f>
        <v>#REF!</v>
      </c>
      <c r="M324" s="587"/>
      <c r="N324" s="307" t="str">
        <f t="shared" si="17"/>
        <v/>
      </c>
    </row>
    <row r="325" spans="1:14" ht="12.75" customHeight="1" x14ac:dyDescent="0.3">
      <c r="A325" s="585" t="str">
        <f>+IFERROR(INDEX(Códigos!$A:$A,MATCH($B325,Códigos!$F:$F,0)),"Falta Código")</f>
        <v>Falta Código</v>
      </c>
      <c r="B325" s="585"/>
      <c r="C325" s="422"/>
      <c r="D325" s="5"/>
      <c r="E325" s="424"/>
      <c r="F325" s="590"/>
      <c r="G325" s="585" t="str">
        <f t="shared" si="16"/>
        <v xml:space="preserve"> |  |  €</v>
      </c>
      <c r="H325" s="585" t="str">
        <f>IFERROR((VLOOKUP(A325,Códigos!$A$1:$C$110,H$8,FALSE)),"Falta Cod.")</f>
        <v>Falta Cod.</v>
      </c>
      <c r="I325" s="585" t="str">
        <f>IFERROR((VLOOKUP(VLOOKUP(A325,Códigos!$A:$F,I$8,FALSE),Códigos!$C:$F,I$7,FALSE)),"Falta Cod.")</f>
        <v>Falta Cod.</v>
      </c>
      <c r="J325" s="586" t="str">
        <f>IFERROR((IF((VLOOKUP($G325,Camtil_MBCP!$L:$L,1,FALSE)=$G325),"Banco","Registos Fora")),"Registos Manuais")</f>
        <v>Registos Manuais</v>
      </c>
      <c r="K325" s="586" t="str">
        <f>IFERROR(INDEX(#REF!,MATCH((Camtil!$E325&amp;Camtil!$C325),#REF!,0),),"-")</f>
        <v>-</v>
      </c>
      <c r="L325" s="589" t="e">
        <f>+_xlfn.IFNA(IF($K325&lt;&gt;"",INDEX(#REF!,MATCH(Camtil!$E325,#REF!,0)),"-"),"-")</f>
        <v>#REF!</v>
      </c>
      <c r="M325" s="587"/>
      <c r="N325" s="307" t="str">
        <f t="shared" si="17"/>
        <v/>
      </c>
    </row>
    <row r="326" spans="1:14" ht="12.75" customHeight="1" x14ac:dyDescent="0.3">
      <c r="A326" s="585" t="str">
        <f>+IFERROR(INDEX(Códigos!$A:$A,MATCH($B326,Códigos!$F:$F,0)),"Falta Código")</f>
        <v>Falta Código</v>
      </c>
      <c r="B326" s="585"/>
      <c r="C326" s="422"/>
      <c r="D326" s="5"/>
      <c r="E326" s="424"/>
      <c r="F326" s="590"/>
      <c r="G326" s="585" t="str">
        <f>D326&amp;" | "&amp;C326&amp;" | "&amp;E326&amp;" €"</f>
        <v xml:space="preserve"> |  |  €</v>
      </c>
      <c r="H326" s="585" t="str">
        <f>IFERROR((VLOOKUP(A326,Códigos!$A$1:$C$110,H$8,FALSE)),"Falta Cod.")</f>
        <v>Falta Cod.</v>
      </c>
      <c r="I326" s="585" t="str">
        <f>IFERROR((VLOOKUP(VLOOKUP(A326,Códigos!$A:$F,I$8,FALSE),Códigos!$C:$F,I$7,FALSE)),"Falta Cod.")</f>
        <v>Falta Cod.</v>
      </c>
      <c r="J326" s="586" t="str">
        <f>IFERROR((IF((VLOOKUP($G326,Camtil_MBCP!$L:$L,1,FALSE)=$G326),"Banco","Registos Fora")),"Registos Manuais")</f>
        <v>Registos Manuais</v>
      </c>
      <c r="K326" s="586" t="str">
        <f>IFERROR(INDEX(#REF!,MATCH((Camtil!$E326&amp;Camtil!$C326),#REF!,0),),"-")</f>
        <v>-</v>
      </c>
      <c r="L326" s="589" t="e">
        <f>+_xlfn.IFNA(IF($K326&lt;&gt;"",INDEX(#REF!,MATCH(Camtil!$E326,#REF!,0)),"-"),"-")</f>
        <v>#REF!</v>
      </c>
      <c r="M326" s="587"/>
      <c r="N326" s="307" t="str">
        <f>+$E326&amp;$C326</f>
        <v/>
      </c>
    </row>
    <row r="327" spans="1:14" ht="12.75" customHeight="1" x14ac:dyDescent="0.3">
      <c r="A327" s="585" t="str">
        <f>+IFERROR(INDEX(Códigos!$A:$A,MATCH($B327,Códigos!$F:$F,0)),"Falta Código")</f>
        <v>Falta Código</v>
      </c>
      <c r="B327" s="585"/>
      <c r="C327" s="422"/>
      <c r="D327" s="5"/>
      <c r="E327" s="424"/>
      <c r="F327" s="590"/>
      <c r="G327" s="585" t="str">
        <f>D327&amp;" | "&amp;C327&amp;" | "&amp;E327&amp;" €"</f>
        <v xml:space="preserve"> |  |  €</v>
      </c>
      <c r="H327" s="585" t="str">
        <f>IFERROR((VLOOKUP(A327,Códigos!$A$1:$C$110,H$8,FALSE)),"Falta Cod.")</f>
        <v>Falta Cod.</v>
      </c>
      <c r="I327" s="585" t="str">
        <f>IFERROR((VLOOKUP(VLOOKUP(A327,Códigos!$A:$F,I$8,FALSE),Códigos!$C:$F,I$7,FALSE)),"Falta Cod.")</f>
        <v>Falta Cod.</v>
      </c>
      <c r="J327" s="586" t="str">
        <f>IFERROR((IF((VLOOKUP($G327,Camtil_MBCP!$L:$L,1,FALSE)=$G327),"Banco","Registos Fora")),"Registos Manuais")</f>
        <v>Registos Manuais</v>
      </c>
      <c r="K327" s="586" t="str">
        <f>IFERROR(INDEX(#REF!,MATCH((Camtil!$E327&amp;Camtil!$C327),#REF!,0),),"-")</f>
        <v>-</v>
      </c>
      <c r="L327" s="589" t="e">
        <f>+_xlfn.IFNA(IF($K327&lt;&gt;"",INDEX(#REF!,MATCH(Camtil!$E327,#REF!,0)),"-"),"-")</f>
        <v>#REF!</v>
      </c>
      <c r="M327" s="587"/>
      <c r="N327" s="307" t="str">
        <f>+$E327&amp;$C327</f>
        <v/>
      </c>
    </row>
    <row r="328" spans="1:14" ht="12.75" customHeight="1" x14ac:dyDescent="0.3">
      <c r="A328" s="585" t="str">
        <f>+IFERROR(INDEX(Códigos!$A:$A,MATCH($B328,Códigos!$F:$F,0)),"Falta Código")</f>
        <v>Falta Código</v>
      </c>
      <c r="B328" s="585"/>
      <c r="C328" s="422"/>
      <c r="D328" s="5"/>
      <c r="E328" s="424"/>
      <c r="F328" s="590"/>
      <c r="G328" s="585" t="str">
        <f t="shared" si="16"/>
        <v xml:space="preserve"> |  |  €</v>
      </c>
      <c r="H328" s="585" t="str">
        <f>IFERROR((VLOOKUP(A328,Códigos!$A$1:$C$110,H$8,FALSE)),"Falta Cod.")</f>
        <v>Falta Cod.</v>
      </c>
      <c r="I328" s="585" t="str">
        <f>IFERROR((VLOOKUP(VLOOKUP(A328,Códigos!$A:$F,I$8,FALSE),Códigos!$C:$F,I$7,FALSE)),"Falta Cod.")</f>
        <v>Falta Cod.</v>
      </c>
      <c r="J328" s="586" t="str">
        <f>IFERROR((IF((VLOOKUP($G328,Camtil_MBCP!$L:$L,1,FALSE)=$G328),"Banco","Registos Fora")),"Registos Manuais")</f>
        <v>Registos Manuais</v>
      </c>
      <c r="K328" s="586" t="str">
        <f>IFERROR(INDEX(#REF!,MATCH((Camtil!$E328&amp;Camtil!$C328),#REF!,0),),"-")</f>
        <v>-</v>
      </c>
      <c r="L328" s="589" t="e">
        <f>+_xlfn.IFNA(IF($K328&lt;&gt;"",INDEX(#REF!,MATCH(Camtil!$E328,#REF!,0)),"-"),"-")</f>
        <v>#REF!</v>
      </c>
      <c r="M328" s="587"/>
      <c r="N328" s="307" t="str">
        <f t="shared" si="17"/>
        <v/>
      </c>
    </row>
    <row r="329" spans="1:14" ht="12.75" customHeight="1" x14ac:dyDescent="0.3">
      <c r="A329" s="585" t="str">
        <f>+IFERROR(INDEX(Códigos!$A:$A,MATCH($B329,Códigos!$F:$F,0)),"Falta Código")</f>
        <v>Falta Código</v>
      </c>
      <c r="B329" s="585"/>
      <c r="C329" s="422"/>
      <c r="D329" s="5"/>
      <c r="E329" s="424"/>
      <c r="F329" s="590"/>
      <c r="G329" s="585" t="str">
        <f>D329&amp;" | "&amp;C329&amp;" | "&amp;E329&amp;" €"</f>
        <v xml:space="preserve"> |  |  €</v>
      </c>
      <c r="H329" s="585" t="str">
        <f>IFERROR((VLOOKUP(A329,Códigos!$A$1:$C$110,H$8,FALSE)),"Falta Cod.")</f>
        <v>Falta Cod.</v>
      </c>
      <c r="I329" s="585" t="str">
        <f>IFERROR((VLOOKUP(VLOOKUP(A329,Códigos!$A:$F,I$8,FALSE),Códigos!$C:$F,I$7,FALSE)),"Falta Cod.")</f>
        <v>Falta Cod.</v>
      </c>
      <c r="J329" s="586" t="str">
        <f>IFERROR((IF((VLOOKUP($G329,Camtil_MBCP!$L:$L,1,FALSE)=$G329),"Banco","Registos Fora")),"Registos Manuais")</f>
        <v>Registos Manuais</v>
      </c>
      <c r="K329" s="586" t="str">
        <f>IFERROR(INDEX(#REF!,MATCH((Camtil!$E329&amp;Camtil!$C329),#REF!,0),),"-")</f>
        <v>-</v>
      </c>
      <c r="L329" s="589" t="e">
        <f>+_xlfn.IFNA(IF($K329&lt;&gt;"",INDEX(#REF!,MATCH(Camtil!$E329,#REF!,0)),"-"),"-")</f>
        <v>#REF!</v>
      </c>
      <c r="M329" s="587"/>
      <c r="N329" s="307" t="str">
        <f>+$E329&amp;$C329</f>
        <v/>
      </c>
    </row>
    <row r="330" spans="1:14" ht="12.75" customHeight="1" x14ac:dyDescent="0.3">
      <c r="A330" s="585" t="str">
        <f>+IFERROR(INDEX(Códigos!$A:$A,MATCH($B330,Códigos!$F:$F,0)),"Falta Código")</f>
        <v>Falta Código</v>
      </c>
      <c r="B330" s="585"/>
      <c r="C330" s="422"/>
      <c r="D330" s="5"/>
      <c r="E330" s="424"/>
      <c r="F330" s="590"/>
      <c r="G330" s="585" t="str">
        <f>D330&amp;" | "&amp;C330&amp;" | "&amp;E330&amp;" €"</f>
        <v xml:space="preserve"> |  |  €</v>
      </c>
      <c r="H330" s="585" t="str">
        <f>IFERROR((VLOOKUP(A330,Códigos!$A$1:$C$110,H$8,FALSE)),"Falta Cod.")</f>
        <v>Falta Cod.</v>
      </c>
      <c r="I330" s="585" t="str">
        <f>IFERROR((VLOOKUP(VLOOKUP(A330,Códigos!$A:$F,I$8,FALSE),Códigos!$C:$F,I$7,FALSE)),"Falta Cod.")</f>
        <v>Falta Cod.</v>
      </c>
      <c r="J330" s="586" t="str">
        <f>IFERROR((IF((VLOOKUP($G330,Camtil_MBCP!$L:$L,1,FALSE)=$G330),"Banco","Registos Fora")),"Registos Manuais")</f>
        <v>Registos Manuais</v>
      </c>
      <c r="K330" s="586" t="str">
        <f>IFERROR(INDEX(#REF!,MATCH((Camtil!$E330&amp;Camtil!$C330),#REF!,0),),"-")</f>
        <v>-</v>
      </c>
      <c r="L330" s="589" t="e">
        <f>+_xlfn.IFNA(IF($K330&lt;&gt;"",INDEX(#REF!,MATCH(Camtil!$E330,#REF!,0)),"-"),"-")</f>
        <v>#REF!</v>
      </c>
      <c r="M330" s="587"/>
      <c r="N330" s="307" t="str">
        <f>+$E330&amp;$C330</f>
        <v/>
      </c>
    </row>
    <row r="331" spans="1:14" ht="12.75" customHeight="1" x14ac:dyDescent="0.3">
      <c r="A331" s="585" t="str">
        <f>+IFERROR(INDEX(Códigos!$A:$A,MATCH($B331,Códigos!$F:$F,0)),"Falta Código")</f>
        <v>Falta Código</v>
      </c>
      <c r="B331" s="585"/>
      <c r="C331" s="422"/>
      <c r="D331" s="5"/>
      <c r="E331" s="424"/>
      <c r="F331" s="318"/>
      <c r="G331" s="585" t="str">
        <f t="shared" ref="G331:G389" si="18">D331&amp;" | "&amp;C331&amp;" | "&amp;E331&amp;" €"</f>
        <v xml:space="preserve"> |  |  €</v>
      </c>
      <c r="H331" s="585" t="str">
        <f>IFERROR((VLOOKUP(A331,Códigos!$A$1:$C$110,H$8,FALSE)),"Falta Cod.")</f>
        <v>Falta Cod.</v>
      </c>
      <c r="I331" s="585" t="str">
        <f>IFERROR((VLOOKUP(VLOOKUP(A331,Códigos!$A:$F,I$8,FALSE),Códigos!$C:$F,I$7,FALSE)),"Falta Cod.")</f>
        <v>Falta Cod.</v>
      </c>
      <c r="J331" s="586" t="str">
        <f>IFERROR((IF((VLOOKUP($G331,Camtil_MBCP!$L:$L,1,FALSE)=$G331),"Banco","Registos Fora")),"Registos Manuais")</f>
        <v>Registos Manuais</v>
      </c>
      <c r="K331" s="586" t="str">
        <f>IFERROR(INDEX(#REF!,MATCH((Camtil!$E331&amp;Camtil!$C331),#REF!,0),),"-")</f>
        <v>-</v>
      </c>
      <c r="L331" s="589" t="e">
        <f>+_xlfn.IFNA(IF($K331&lt;&gt;"",INDEX(#REF!,MATCH(Camtil!$E331,#REF!,0)),"-"),"-")</f>
        <v>#REF!</v>
      </c>
      <c r="M331" s="587"/>
      <c r="N331" s="307" t="str">
        <f t="shared" ref="N331:N389" si="19">+$E331&amp;$C331</f>
        <v/>
      </c>
    </row>
    <row r="332" spans="1:14" ht="12.75" customHeight="1" x14ac:dyDescent="0.3">
      <c r="A332" s="585" t="str">
        <f>+IFERROR(INDEX(Códigos!$A:$A,MATCH($B332,Códigos!$F:$F,0)),"Falta Código")</f>
        <v>Falta Código</v>
      </c>
      <c r="B332" s="585"/>
      <c r="C332" s="422"/>
      <c r="D332" s="5"/>
      <c r="E332" s="424"/>
      <c r="F332" s="318"/>
      <c r="G332" s="585" t="str">
        <f t="shared" si="18"/>
        <v xml:space="preserve"> |  |  €</v>
      </c>
      <c r="H332" s="585" t="str">
        <f>IFERROR((VLOOKUP(A332,Códigos!$A$1:$C$110,H$8,FALSE)),"Falta Cod.")</f>
        <v>Falta Cod.</v>
      </c>
      <c r="I332" s="585" t="str">
        <f>IFERROR((VLOOKUP(VLOOKUP(A332,Códigos!$A:$F,I$8,FALSE),Códigos!$C:$F,I$7,FALSE)),"Falta Cod.")</f>
        <v>Falta Cod.</v>
      </c>
      <c r="J332" s="586" t="str">
        <f>IFERROR((IF((VLOOKUP($G332,Camtil_MBCP!$L:$L,1,FALSE)=$G332),"Banco","Registos Fora")),"Registos Manuais")</f>
        <v>Registos Manuais</v>
      </c>
      <c r="K332" s="586" t="str">
        <f>IFERROR(INDEX(#REF!,MATCH((Camtil!$E332&amp;Camtil!$C332),#REF!,0),),"-")</f>
        <v>-</v>
      </c>
      <c r="L332" s="589" t="e">
        <f>+_xlfn.IFNA(IF($K332&lt;&gt;"",INDEX(#REF!,MATCH(Camtil!$E332,#REF!,0)),"-"),"-")</f>
        <v>#REF!</v>
      </c>
      <c r="M332" s="587"/>
      <c r="N332" s="307" t="str">
        <f t="shared" si="19"/>
        <v/>
      </c>
    </row>
    <row r="333" spans="1:14" ht="12.75" customHeight="1" x14ac:dyDescent="0.3">
      <c r="A333" s="585" t="str">
        <f>+IFERROR(INDEX(Códigos!$A:$A,MATCH($B333,Códigos!$F:$F,0)),"Falta Código")</f>
        <v>Falta Código</v>
      </c>
      <c r="B333" s="585"/>
      <c r="C333" s="422"/>
      <c r="D333" s="5"/>
      <c r="E333" s="424"/>
      <c r="F333" s="318"/>
      <c r="G333" s="585" t="str">
        <f t="shared" si="18"/>
        <v xml:space="preserve"> |  |  €</v>
      </c>
      <c r="H333" s="585" t="str">
        <f>IFERROR((VLOOKUP(A333,Códigos!$A$1:$C$110,H$8,FALSE)),"Falta Cod.")</f>
        <v>Falta Cod.</v>
      </c>
      <c r="I333" s="585" t="str">
        <f>IFERROR((VLOOKUP(VLOOKUP(A333,Códigos!$A:$F,I$8,FALSE),Códigos!$C:$F,I$7,FALSE)),"Falta Cod.")</f>
        <v>Falta Cod.</v>
      </c>
      <c r="J333" s="586" t="str">
        <f>IFERROR((IF((VLOOKUP($G333,Camtil_MBCP!$L:$L,1,FALSE)=$G333),"Banco","Registos Fora")),"Registos Manuais")</f>
        <v>Registos Manuais</v>
      </c>
      <c r="K333" s="586" t="str">
        <f>IFERROR(INDEX(#REF!,MATCH((Camtil!$E333&amp;Camtil!$C333),#REF!,0),),"-")</f>
        <v>-</v>
      </c>
      <c r="L333" s="589" t="e">
        <f>+_xlfn.IFNA(IF($K333&lt;&gt;"",INDEX(#REF!,MATCH(Camtil!$E333,#REF!,0)),"-"),"-")</f>
        <v>#REF!</v>
      </c>
      <c r="M333" s="587"/>
      <c r="N333" s="307" t="str">
        <f t="shared" si="19"/>
        <v/>
      </c>
    </row>
    <row r="334" spans="1:14" ht="12.75" customHeight="1" x14ac:dyDescent="0.3">
      <c r="A334" s="585" t="str">
        <f>+IFERROR(INDEX(Códigos!$A:$A,MATCH($B334,Códigos!$F:$F,0)),"Falta Código")</f>
        <v>Falta Código</v>
      </c>
      <c r="B334" s="585"/>
      <c r="C334" s="422"/>
      <c r="D334" s="5"/>
      <c r="E334" s="424"/>
      <c r="F334" s="590"/>
      <c r="G334" s="585" t="str">
        <f t="shared" si="18"/>
        <v xml:space="preserve"> |  |  €</v>
      </c>
      <c r="H334" s="585" t="str">
        <f>IFERROR((VLOOKUP(A334,Códigos!$A$1:$C$110,H$8,FALSE)),"Falta Cod.")</f>
        <v>Falta Cod.</v>
      </c>
      <c r="I334" s="585" t="str">
        <f>IFERROR((VLOOKUP(VLOOKUP(A334,Códigos!$A:$F,I$8,FALSE),Códigos!$C:$F,I$7,FALSE)),"Falta Cod.")</f>
        <v>Falta Cod.</v>
      </c>
      <c r="J334" s="586" t="str">
        <f>IFERROR((IF((VLOOKUP($G334,Camtil_MBCP!$L:$L,1,FALSE)=$G334),"Banco","Registos Fora")),"Registos Manuais")</f>
        <v>Registos Manuais</v>
      </c>
      <c r="K334" s="586" t="str">
        <f>IFERROR(INDEX(#REF!,MATCH((Camtil!$E334&amp;Camtil!$C334),#REF!,0),),"-")</f>
        <v>-</v>
      </c>
      <c r="L334" s="589" t="e">
        <f>+_xlfn.IFNA(IF($K334&lt;&gt;"",INDEX(#REF!,MATCH(Camtil!$E334,#REF!,0)),"-"),"-")</f>
        <v>#REF!</v>
      </c>
      <c r="M334" s="587"/>
      <c r="N334" s="307" t="str">
        <f t="shared" si="19"/>
        <v/>
      </c>
    </row>
    <row r="335" spans="1:14" ht="12.75" customHeight="1" x14ac:dyDescent="0.3">
      <c r="A335" s="585" t="str">
        <f>+IFERROR(INDEX(Códigos!$A:$A,MATCH($B335,Códigos!$F:$F,0)),"Falta Código")</f>
        <v>Falta Código</v>
      </c>
      <c r="B335" s="585"/>
      <c r="C335" s="422"/>
      <c r="D335" s="5"/>
      <c r="E335" s="424"/>
      <c r="F335" s="590"/>
      <c r="G335" s="585" t="str">
        <f>D335&amp;" | "&amp;C335&amp;" | "&amp;E335&amp;" €"</f>
        <v xml:space="preserve"> |  |  €</v>
      </c>
      <c r="H335" s="585" t="str">
        <f>IFERROR((VLOOKUP(A335,Códigos!$A$1:$C$110,H$8,FALSE)),"Falta Cod.")</f>
        <v>Falta Cod.</v>
      </c>
      <c r="I335" s="585" t="str">
        <f>IFERROR((VLOOKUP(VLOOKUP(A335,Códigos!$A:$F,I$8,FALSE),Códigos!$C:$F,I$7,FALSE)),"Falta Cod.")</f>
        <v>Falta Cod.</v>
      </c>
      <c r="J335" s="586" t="str">
        <f>IFERROR((IF((VLOOKUP($G335,Camtil_MBCP!$L:$L,1,FALSE)=$G335),"Banco","Registos Fora")),"Registos Manuais")</f>
        <v>Registos Manuais</v>
      </c>
      <c r="K335" s="586" t="str">
        <f>IFERROR(INDEX(#REF!,MATCH((Camtil!$E335&amp;Camtil!$C335),#REF!,0),),"-")</f>
        <v>-</v>
      </c>
      <c r="L335" s="589" t="e">
        <f>+_xlfn.IFNA(IF($K335&lt;&gt;"",INDEX(#REF!,MATCH(Camtil!$E335,#REF!,0)),"-"),"-")</f>
        <v>#REF!</v>
      </c>
      <c r="M335" s="587"/>
      <c r="N335" s="307" t="str">
        <f>+$E335&amp;$C335</f>
        <v/>
      </c>
    </row>
    <row r="336" spans="1:14" ht="12.75" customHeight="1" x14ac:dyDescent="0.3">
      <c r="A336" s="585" t="str">
        <f>+IFERROR(INDEX(Códigos!$A:$A,MATCH($B336,Códigos!$F:$F,0)),"Falta Código")</f>
        <v>Falta Código</v>
      </c>
      <c r="B336" s="585"/>
      <c r="C336" s="422"/>
      <c r="D336" s="5"/>
      <c r="E336" s="424"/>
      <c r="F336" s="590"/>
      <c r="G336" s="585" t="str">
        <f>D336&amp;" | "&amp;C336&amp;" | "&amp;E336&amp;" €"</f>
        <v xml:space="preserve"> |  |  €</v>
      </c>
      <c r="H336" s="585" t="str">
        <f>IFERROR((VLOOKUP(A336,Códigos!$A$1:$C$110,H$8,FALSE)),"Falta Cod.")</f>
        <v>Falta Cod.</v>
      </c>
      <c r="I336" s="585" t="str">
        <f>IFERROR((VLOOKUP(VLOOKUP(A336,Códigos!$A:$F,I$8,FALSE),Códigos!$C:$F,I$7,FALSE)),"Falta Cod.")</f>
        <v>Falta Cod.</v>
      </c>
      <c r="J336" s="586" t="str">
        <f>IFERROR((IF((VLOOKUP($G336,Camtil_MBCP!$L:$L,1,FALSE)=$G336),"Banco","Registos Fora")),"Registos Manuais")</f>
        <v>Registos Manuais</v>
      </c>
      <c r="K336" s="586" t="str">
        <f>IFERROR(INDEX(#REF!,MATCH((Camtil!$E336&amp;Camtil!$C336),#REF!,0),),"-")</f>
        <v>-</v>
      </c>
      <c r="L336" s="589" t="e">
        <f>+_xlfn.IFNA(IF($K336&lt;&gt;"",INDEX(#REF!,MATCH(Camtil!$E336,#REF!,0)),"-"),"-")</f>
        <v>#REF!</v>
      </c>
      <c r="M336" s="587"/>
      <c r="N336" s="307" t="str">
        <f>+$E336&amp;$C336</f>
        <v/>
      </c>
    </row>
    <row r="337" spans="1:14" ht="12.75" customHeight="1" x14ac:dyDescent="0.3">
      <c r="A337" s="585" t="str">
        <f>+IFERROR(INDEX(Códigos!$A:$A,MATCH($B337,Códigos!$F:$F,0)),"Falta Código")</f>
        <v>Falta Código</v>
      </c>
      <c r="B337" s="585"/>
      <c r="C337" s="422"/>
      <c r="D337" s="5"/>
      <c r="E337" s="424"/>
      <c r="F337" s="590"/>
      <c r="G337" s="585" t="str">
        <f t="shared" si="18"/>
        <v xml:space="preserve"> |  |  €</v>
      </c>
      <c r="H337" s="585" t="str">
        <f>IFERROR((VLOOKUP(A337,Códigos!$A$1:$C$110,H$8,FALSE)),"Falta Cod.")</f>
        <v>Falta Cod.</v>
      </c>
      <c r="I337" s="585" t="str">
        <f>IFERROR((VLOOKUP(VLOOKUP(A337,Códigos!$A:$F,I$8,FALSE),Códigos!$C:$F,I$7,FALSE)),"Falta Cod.")</f>
        <v>Falta Cod.</v>
      </c>
      <c r="J337" s="586" t="str">
        <f>IFERROR((IF((VLOOKUP($G337,Camtil_MBCP!$L:$L,1,FALSE)=$G337),"Banco","Registos Fora")),"Registos Manuais")</f>
        <v>Registos Manuais</v>
      </c>
      <c r="K337" s="586" t="str">
        <f>IFERROR(INDEX(#REF!,MATCH((Camtil!$E337&amp;Camtil!$C337),#REF!,0),),"-")</f>
        <v>-</v>
      </c>
      <c r="L337" s="589" t="e">
        <f>+_xlfn.IFNA(IF($K337&lt;&gt;"",INDEX(#REF!,MATCH(Camtil!$E337,#REF!,0)),"-"),"-")</f>
        <v>#REF!</v>
      </c>
      <c r="M337" s="587"/>
      <c r="N337" s="307" t="str">
        <f t="shared" si="19"/>
        <v/>
      </c>
    </row>
    <row r="338" spans="1:14" ht="12.75" customHeight="1" x14ac:dyDescent="0.3">
      <c r="A338" s="585" t="str">
        <f>+IFERROR(INDEX(Códigos!$A:$A,MATCH($B338,Códigos!$F:$F,0)),"Falta Código")</f>
        <v>Falta Código</v>
      </c>
      <c r="B338" s="585"/>
      <c r="C338" s="422"/>
      <c r="D338" s="5"/>
      <c r="E338" s="424"/>
      <c r="F338" s="590"/>
      <c r="G338" s="585" t="str">
        <f>D338&amp;" | "&amp;C338&amp;" | "&amp;E338&amp;" €"</f>
        <v xml:space="preserve"> |  |  €</v>
      </c>
      <c r="H338" s="585" t="str">
        <f>IFERROR((VLOOKUP(A338,Códigos!$A$1:$C$110,H$8,FALSE)),"Falta Cod.")</f>
        <v>Falta Cod.</v>
      </c>
      <c r="I338" s="585" t="str">
        <f>IFERROR((VLOOKUP(VLOOKUP(A338,Códigos!$A:$F,I$8,FALSE),Códigos!$C:$F,I$7,FALSE)),"Falta Cod.")</f>
        <v>Falta Cod.</v>
      </c>
      <c r="J338" s="586" t="str">
        <f>IFERROR((IF((VLOOKUP($G338,Camtil_MBCP!$L:$L,1,FALSE)=$G338),"Banco","Registos Fora")),"Registos Manuais")</f>
        <v>Registos Manuais</v>
      </c>
      <c r="K338" s="586" t="str">
        <f>IFERROR(INDEX(#REF!,MATCH((Camtil!$E338&amp;Camtil!$C338),#REF!,0),),"-")</f>
        <v>-</v>
      </c>
      <c r="L338" s="589" t="e">
        <f>+_xlfn.IFNA(IF($K338&lt;&gt;"",INDEX(#REF!,MATCH(Camtil!$E338,#REF!,0)),"-"),"-")</f>
        <v>#REF!</v>
      </c>
      <c r="M338" s="587"/>
      <c r="N338" s="307" t="str">
        <f>+$E338&amp;$C338</f>
        <v/>
      </c>
    </row>
    <row r="339" spans="1:14" ht="12.75" customHeight="1" x14ac:dyDescent="0.3">
      <c r="A339" s="585" t="str">
        <f>+IFERROR(INDEX(Códigos!$A:$A,MATCH($B339,Códigos!$F:$F,0)),"Falta Código")</f>
        <v>Falta Código</v>
      </c>
      <c r="B339" s="585"/>
      <c r="C339" s="422"/>
      <c r="D339" s="5"/>
      <c r="E339" s="424"/>
      <c r="F339" s="590"/>
      <c r="G339" s="585" t="str">
        <f>D339&amp;" | "&amp;C339&amp;" | "&amp;E339&amp;" €"</f>
        <v xml:space="preserve"> |  |  €</v>
      </c>
      <c r="H339" s="585" t="str">
        <f>IFERROR((VLOOKUP(A339,Códigos!$A$1:$C$110,H$8,FALSE)),"Falta Cod.")</f>
        <v>Falta Cod.</v>
      </c>
      <c r="I339" s="585" t="str">
        <f>IFERROR((VLOOKUP(VLOOKUP(A339,Códigos!$A:$F,I$8,FALSE),Códigos!$C:$F,I$7,FALSE)),"Falta Cod.")</f>
        <v>Falta Cod.</v>
      </c>
      <c r="J339" s="586" t="str">
        <f>IFERROR((IF((VLOOKUP($G339,Camtil_MBCP!$L:$L,1,FALSE)=$G339),"Banco","Registos Fora")),"Registos Manuais")</f>
        <v>Registos Manuais</v>
      </c>
      <c r="K339" s="586" t="str">
        <f>IFERROR(INDEX(#REF!,MATCH((Camtil!$E339&amp;Camtil!$C339),#REF!,0),),"-")</f>
        <v>-</v>
      </c>
      <c r="L339" s="589" t="e">
        <f>+_xlfn.IFNA(IF($K339&lt;&gt;"",INDEX(#REF!,MATCH(Camtil!$E339,#REF!,0)),"-"),"-")</f>
        <v>#REF!</v>
      </c>
      <c r="M339" s="587"/>
      <c r="N339" s="307" t="str">
        <f>+$E339&amp;$C339</f>
        <v/>
      </c>
    </row>
    <row r="340" spans="1:14" ht="12.75" customHeight="1" x14ac:dyDescent="0.3">
      <c r="A340" s="585" t="str">
        <f>+IFERROR(INDEX(Códigos!$A:$A,MATCH($B340,Códigos!$F:$F,0)),"Falta Código")</f>
        <v>Falta Código</v>
      </c>
      <c r="B340" s="585"/>
      <c r="C340" s="422"/>
      <c r="D340" s="5"/>
      <c r="E340" s="424"/>
      <c r="F340" s="590"/>
      <c r="G340" s="585" t="str">
        <f t="shared" si="18"/>
        <v xml:space="preserve"> |  |  €</v>
      </c>
      <c r="H340" s="585" t="str">
        <f>IFERROR((VLOOKUP(A340,Códigos!$A$1:$C$110,H$8,FALSE)),"Falta Cod.")</f>
        <v>Falta Cod.</v>
      </c>
      <c r="I340" s="585" t="str">
        <f>IFERROR((VLOOKUP(VLOOKUP(A340,Códigos!$A:$F,I$8,FALSE),Códigos!$C:$F,I$7,FALSE)),"Falta Cod.")</f>
        <v>Falta Cod.</v>
      </c>
      <c r="J340" s="586" t="str">
        <f>IFERROR((IF((VLOOKUP($G340,Camtil_MBCP!$L:$L,1,FALSE)=$G340),"Banco","Registos Fora")),"Registos Manuais")</f>
        <v>Registos Manuais</v>
      </c>
      <c r="K340" s="586" t="str">
        <f>IFERROR(INDEX(#REF!,MATCH((Camtil!$E340&amp;Camtil!$C340),#REF!,0),),"-")</f>
        <v>-</v>
      </c>
      <c r="L340" s="589" t="e">
        <f>+_xlfn.IFNA(IF($K340&lt;&gt;"",INDEX(#REF!,MATCH(Camtil!$E340,#REF!,0)),"-"),"-")</f>
        <v>#REF!</v>
      </c>
      <c r="M340" s="587"/>
      <c r="N340" s="307" t="str">
        <f t="shared" si="19"/>
        <v/>
      </c>
    </row>
    <row r="341" spans="1:14" ht="12.75" customHeight="1" x14ac:dyDescent="0.3">
      <c r="A341" s="585" t="str">
        <f>+IFERROR(INDEX(Códigos!$A:$A,MATCH($B341,Códigos!$F:$F,0)),"Falta Código")</f>
        <v>Falta Código</v>
      </c>
      <c r="B341" s="585"/>
      <c r="C341" s="422"/>
      <c r="D341" s="5"/>
      <c r="E341" s="424"/>
      <c r="F341" s="590"/>
      <c r="G341" s="585" t="str">
        <f t="shared" si="18"/>
        <v xml:space="preserve"> |  |  €</v>
      </c>
      <c r="H341" s="585" t="str">
        <f>IFERROR((VLOOKUP(A341,Códigos!$A$1:$C$110,H$8,FALSE)),"Falta Cod.")</f>
        <v>Falta Cod.</v>
      </c>
      <c r="I341" s="585" t="str">
        <f>IFERROR((VLOOKUP(VLOOKUP(A341,Códigos!$A:$F,I$8,FALSE),Códigos!$C:$F,I$7,FALSE)),"Falta Cod.")</f>
        <v>Falta Cod.</v>
      </c>
      <c r="J341" s="586" t="str">
        <f>IFERROR((IF((VLOOKUP($G341,Camtil_MBCP!$L:$L,1,FALSE)=$G341),"Banco","Registos Fora")),"Registos Manuais")</f>
        <v>Registos Manuais</v>
      </c>
      <c r="K341" s="586" t="str">
        <f>IFERROR(INDEX(#REF!,MATCH((Camtil!$E341&amp;Camtil!$C341),#REF!,0),),"-")</f>
        <v>-</v>
      </c>
      <c r="L341" s="589" t="e">
        <f>+_xlfn.IFNA(IF($K341&lt;&gt;"",INDEX(#REF!,MATCH(Camtil!$E341,#REF!,0)),"-"),"-")</f>
        <v>#REF!</v>
      </c>
      <c r="M341" s="587"/>
      <c r="N341" s="307" t="str">
        <f t="shared" si="19"/>
        <v/>
      </c>
    </row>
    <row r="342" spans="1:14" ht="12.75" customHeight="1" x14ac:dyDescent="0.3">
      <c r="A342" s="585" t="str">
        <f>+IFERROR(INDEX(Códigos!$A:$A,MATCH($B342,Códigos!$F:$F,0)),"Falta Código")</f>
        <v>Falta Código</v>
      </c>
      <c r="B342" s="585"/>
      <c r="C342" s="422"/>
      <c r="D342" s="5"/>
      <c r="E342" s="424"/>
      <c r="F342" s="590"/>
      <c r="G342" s="585" t="str">
        <f t="shared" si="18"/>
        <v xml:space="preserve"> |  |  €</v>
      </c>
      <c r="H342" s="585" t="str">
        <f>IFERROR((VLOOKUP(A342,Códigos!$A$1:$C$110,H$8,FALSE)),"Falta Cod.")</f>
        <v>Falta Cod.</v>
      </c>
      <c r="I342" s="585" t="str">
        <f>IFERROR((VLOOKUP(VLOOKUP(A342,Códigos!$A:$F,I$8,FALSE),Códigos!$C:$F,I$7,FALSE)),"Falta Cod.")</f>
        <v>Falta Cod.</v>
      </c>
      <c r="J342" s="586" t="str">
        <f>IFERROR((IF((VLOOKUP($G342,Camtil_MBCP!$L:$L,1,FALSE)=$G342),"Banco","Registos Fora")),"Registos Manuais")</f>
        <v>Registos Manuais</v>
      </c>
      <c r="K342" s="586" t="str">
        <f>IFERROR(INDEX(#REF!,MATCH((Camtil!$E342&amp;Camtil!$C342),#REF!,0),),"-")</f>
        <v>-</v>
      </c>
      <c r="L342" s="589" t="e">
        <f>+_xlfn.IFNA(IF($K342&lt;&gt;"",INDEX(#REF!,MATCH(Camtil!$E342,#REF!,0)),"-"),"-")</f>
        <v>#REF!</v>
      </c>
      <c r="M342" s="587"/>
      <c r="N342" s="307" t="str">
        <f t="shared" si="19"/>
        <v/>
      </c>
    </row>
    <row r="343" spans="1:14" ht="12.75" customHeight="1" x14ac:dyDescent="0.3">
      <c r="A343" s="585" t="str">
        <f>+IFERROR(INDEX(Códigos!$A:$A,MATCH($B343,Códigos!$F:$F,0)),"Falta Código")</f>
        <v>Falta Código</v>
      </c>
      <c r="B343" s="585"/>
      <c r="C343" s="422"/>
      <c r="D343" s="5"/>
      <c r="E343" s="424"/>
      <c r="F343" s="590"/>
      <c r="G343" s="585" t="str">
        <f>D343&amp;" | "&amp;C343&amp;" | "&amp;E343&amp;" €"</f>
        <v xml:space="preserve"> |  |  €</v>
      </c>
      <c r="H343" s="585" t="str">
        <f>IFERROR((VLOOKUP(A343,Códigos!$A$1:$C$110,H$8,FALSE)),"Falta Cod.")</f>
        <v>Falta Cod.</v>
      </c>
      <c r="I343" s="585" t="str">
        <f>IFERROR((VLOOKUP(VLOOKUP(A343,Códigos!$A:$F,I$8,FALSE),Códigos!$C:$F,I$7,FALSE)),"Falta Cod.")</f>
        <v>Falta Cod.</v>
      </c>
      <c r="J343" s="586" t="str">
        <f>IFERROR((IF((VLOOKUP($G343,Camtil_MBCP!$L:$L,1,FALSE)=$G343),"Banco","Registos Fora")),"Registos Manuais")</f>
        <v>Registos Manuais</v>
      </c>
      <c r="K343" s="586" t="str">
        <f>IFERROR(INDEX(#REF!,MATCH((Camtil!$E343&amp;Camtil!$C343),#REF!,0),),"-")</f>
        <v>-</v>
      </c>
      <c r="L343" s="589" t="e">
        <f>+_xlfn.IFNA(IF($K343&lt;&gt;"",INDEX(#REF!,MATCH(Camtil!$E343,#REF!,0)),"-"),"-")</f>
        <v>#REF!</v>
      </c>
      <c r="M343" s="587"/>
      <c r="N343" s="307" t="str">
        <f>+$E343&amp;$C343</f>
        <v/>
      </c>
    </row>
    <row r="344" spans="1:14" ht="12.75" customHeight="1" x14ac:dyDescent="0.3">
      <c r="A344" s="585" t="str">
        <f>+IFERROR(INDEX(Códigos!$A:$A,MATCH($B344,Códigos!$F:$F,0)),"Falta Código")</f>
        <v>Falta Código</v>
      </c>
      <c r="B344" s="585"/>
      <c r="C344" s="422"/>
      <c r="D344" s="5"/>
      <c r="E344" s="424"/>
      <c r="F344" s="590"/>
      <c r="G344" s="585" t="str">
        <f>D344&amp;" | "&amp;C344&amp;" | "&amp;E344&amp;" €"</f>
        <v xml:space="preserve"> |  |  €</v>
      </c>
      <c r="H344" s="585" t="str">
        <f>IFERROR((VLOOKUP(A344,Códigos!$A$1:$C$110,H$8,FALSE)),"Falta Cod.")</f>
        <v>Falta Cod.</v>
      </c>
      <c r="I344" s="585" t="str">
        <f>IFERROR((VLOOKUP(VLOOKUP(A344,Códigos!$A:$F,I$8,FALSE),Códigos!$C:$F,I$7,FALSE)),"Falta Cod.")</f>
        <v>Falta Cod.</v>
      </c>
      <c r="J344" s="586" t="str">
        <f>IFERROR((IF((VLOOKUP($G344,Camtil_MBCP!$L:$L,1,FALSE)=$G344),"Banco","Registos Fora")),"Registos Manuais")</f>
        <v>Registos Manuais</v>
      </c>
      <c r="K344" s="586" t="str">
        <f>IFERROR(INDEX(#REF!,MATCH((Camtil!$E344&amp;Camtil!$C344),#REF!,0),),"-")</f>
        <v>-</v>
      </c>
      <c r="L344" s="589" t="e">
        <f>+_xlfn.IFNA(IF($K344&lt;&gt;"",INDEX(#REF!,MATCH(Camtil!$E344,#REF!,0)),"-"),"-")</f>
        <v>#REF!</v>
      </c>
      <c r="M344" s="587"/>
      <c r="N344" s="307" t="str">
        <f>+$E344&amp;$C344</f>
        <v/>
      </c>
    </row>
    <row r="345" spans="1:14" ht="12.75" customHeight="1" x14ac:dyDescent="0.3">
      <c r="A345" s="585" t="str">
        <f>+IFERROR(INDEX(Códigos!$A:$A,MATCH($B345,Códigos!$F:$F,0)),"Falta Código")</f>
        <v>Falta Código</v>
      </c>
      <c r="B345" s="585"/>
      <c r="C345" s="422"/>
      <c r="D345" s="5"/>
      <c r="E345" s="424"/>
      <c r="F345" s="5"/>
      <c r="G345" s="585" t="str">
        <f t="shared" si="18"/>
        <v xml:space="preserve"> |  |  €</v>
      </c>
      <c r="H345" s="585" t="str">
        <f>IFERROR((VLOOKUP(A345,Códigos!$A$1:$C$110,H$8,FALSE)),"Falta Cod.")</f>
        <v>Falta Cod.</v>
      </c>
      <c r="I345" s="585" t="str">
        <f>IFERROR((VLOOKUP(VLOOKUP(A345,Códigos!$A:$F,I$8,FALSE),Códigos!$C:$F,I$7,FALSE)),"Falta Cod.")</f>
        <v>Falta Cod.</v>
      </c>
      <c r="J345" s="586" t="str">
        <f>IFERROR((IF((VLOOKUP($G345,Camtil_MBCP!$L:$L,1,FALSE)=$G345),"Banco","Registos Fora")),"Registos Manuais")</f>
        <v>Registos Manuais</v>
      </c>
      <c r="K345" s="586" t="str">
        <f>IFERROR(INDEX(#REF!,MATCH((Camtil!$E345&amp;Camtil!$C345),#REF!,0),),"-")</f>
        <v>-</v>
      </c>
      <c r="L345" s="589" t="e">
        <f>+_xlfn.IFNA(IF($K345&lt;&gt;"",INDEX(#REF!,MATCH(Camtil!$E345,#REF!,0)),"-"),"-")</f>
        <v>#REF!</v>
      </c>
      <c r="M345" s="587"/>
      <c r="N345" s="307" t="str">
        <f t="shared" si="19"/>
        <v/>
      </c>
    </row>
    <row r="346" spans="1:14" ht="12.75" customHeight="1" x14ac:dyDescent="0.3">
      <c r="A346" s="585" t="str">
        <f>+IFERROR(INDEX(Códigos!$A:$A,MATCH($B346,Códigos!$F:$F,0)),"Falta Código")</f>
        <v>Falta Código</v>
      </c>
      <c r="B346" s="585"/>
      <c r="C346" s="422"/>
      <c r="D346" s="5"/>
      <c r="E346" s="424"/>
      <c r="F346" s="5"/>
      <c r="G346" s="585" t="str">
        <f t="shared" si="18"/>
        <v xml:space="preserve"> |  |  €</v>
      </c>
      <c r="H346" s="585" t="str">
        <f>IFERROR((VLOOKUP(A346,Códigos!$A$1:$C$110,H$8,FALSE)),"Falta Cod.")</f>
        <v>Falta Cod.</v>
      </c>
      <c r="I346" s="585" t="str">
        <f>IFERROR((VLOOKUP(VLOOKUP(A346,Códigos!$A:$F,I$8,FALSE),Códigos!$C:$F,I$7,FALSE)),"Falta Cod.")</f>
        <v>Falta Cod.</v>
      </c>
      <c r="J346" s="586" t="str">
        <f>IFERROR((IF((VLOOKUP($G346,Camtil_MBCP!$L:$L,1,FALSE)=$G346),"Banco","Registos Fora")),"Registos Manuais")</f>
        <v>Registos Manuais</v>
      </c>
      <c r="K346" s="586" t="str">
        <f>IFERROR(INDEX(#REF!,MATCH((Camtil!$E346&amp;Camtil!$C346),#REF!,0),),"-")</f>
        <v>-</v>
      </c>
      <c r="L346" s="589" t="e">
        <f>+_xlfn.IFNA(IF($K346&lt;&gt;"",INDEX(#REF!,MATCH(Camtil!$E346,#REF!,0)),"-"),"-")</f>
        <v>#REF!</v>
      </c>
      <c r="M346" s="587"/>
      <c r="N346" s="307" t="str">
        <f t="shared" si="19"/>
        <v/>
      </c>
    </row>
    <row r="347" spans="1:14" ht="12.75" customHeight="1" x14ac:dyDescent="0.3">
      <c r="A347" s="585" t="str">
        <f>+IFERROR(INDEX(Códigos!$A:$A,MATCH($B347,Códigos!$F:$F,0)),"Falta Código")</f>
        <v>Falta Código</v>
      </c>
      <c r="B347" s="585"/>
      <c r="C347" s="422"/>
      <c r="D347" s="5"/>
      <c r="E347" s="424"/>
      <c r="F347" s="5"/>
      <c r="G347" s="585" t="str">
        <f t="shared" si="18"/>
        <v xml:space="preserve"> |  |  €</v>
      </c>
      <c r="H347" s="585" t="str">
        <f>IFERROR((VLOOKUP(A347,Códigos!$A$1:$C$110,H$8,FALSE)),"Falta Cod.")</f>
        <v>Falta Cod.</v>
      </c>
      <c r="I347" s="585" t="str">
        <f>IFERROR((VLOOKUP(VLOOKUP(A347,Códigos!$A:$F,I$8,FALSE),Códigos!$C:$F,I$7,FALSE)),"Falta Cod.")</f>
        <v>Falta Cod.</v>
      </c>
      <c r="J347" s="586" t="str">
        <f>IFERROR((IF((VLOOKUP($G347,Camtil_MBCP!$L:$L,1,FALSE)=$G347),"Banco","Registos Fora")),"Registos Manuais")</f>
        <v>Registos Manuais</v>
      </c>
      <c r="K347" s="586" t="str">
        <f>IFERROR(INDEX(#REF!,MATCH((Camtil!$E347&amp;Camtil!$C347),#REF!,0),),"-")</f>
        <v>-</v>
      </c>
      <c r="L347" s="589" t="e">
        <f>+_xlfn.IFNA(IF($K347&lt;&gt;"",INDEX(#REF!,MATCH(Camtil!$E347,#REF!,0)),"-"),"-")</f>
        <v>#REF!</v>
      </c>
      <c r="M347" s="587"/>
      <c r="N347" s="307" t="str">
        <f t="shared" si="19"/>
        <v/>
      </c>
    </row>
    <row r="348" spans="1:14" ht="12.75" customHeight="1" x14ac:dyDescent="0.3">
      <c r="A348" s="585" t="str">
        <f>+IFERROR(INDEX(Códigos!$A:$A,MATCH($B348,Códigos!$F:$F,0)),"Falta Código")</f>
        <v>Falta Código</v>
      </c>
      <c r="B348" s="585"/>
      <c r="C348" s="422"/>
      <c r="D348" s="5"/>
      <c r="E348" s="424"/>
      <c r="F348" s="5"/>
      <c r="G348" s="585" t="str">
        <f t="shared" si="18"/>
        <v xml:space="preserve"> |  |  €</v>
      </c>
      <c r="H348" s="585" t="str">
        <f>IFERROR((VLOOKUP(A348,Códigos!$A$1:$C$110,H$8,FALSE)),"Falta Cod.")</f>
        <v>Falta Cod.</v>
      </c>
      <c r="I348" s="585" t="str">
        <f>IFERROR((VLOOKUP(VLOOKUP(A348,Códigos!$A:$F,I$8,FALSE),Códigos!$C:$F,I$7,FALSE)),"Falta Cod.")</f>
        <v>Falta Cod.</v>
      </c>
      <c r="J348" s="586" t="str">
        <f>IFERROR((IF((VLOOKUP($G348,Camtil_MBCP!$L:$L,1,FALSE)=$G348),"Banco","Registos Fora")),"Registos Manuais")</f>
        <v>Registos Manuais</v>
      </c>
      <c r="K348" s="586" t="str">
        <f>IFERROR(INDEX(#REF!,MATCH((Camtil!$E348&amp;Camtil!$C348),#REF!,0),),"-")</f>
        <v>-</v>
      </c>
      <c r="L348" s="589" t="e">
        <f>+_xlfn.IFNA(IF($K348&lt;&gt;"",INDEX(#REF!,MATCH(Camtil!$E348,#REF!,0)),"-"),"-")</f>
        <v>#REF!</v>
      </c>
      <c r="M348" s="587"/>
      <c r="N348" s="307" t="str">
        <f t="shared" si="19"/>
        <v/>
      </c>
    </row>
    <row r="349" spans="1:14" ht="12.75" customHeight="1" x14ac:dyDescent="0.3">
      <c r="A349" s="585" t="str">
        <f>+IFERROR(INDEX(Códigos!$A:$A,MATCH($B349,Códigos!$F:$F,0)),"Falta Código")</f>
        <v>Falta Código</v>
      </c>
      <c r="B349" s="585"/>
      <c r="C349" s="422"/>
      <c r="D349" s="5"/>
      <c r="E349" s="424"/>
      <c r="F349" s="317"/>
      <c r="G349" s="585" t="str">
        <f t="shared" si="18"/>
        <v xml:space="preserve"> |  |  €</v>
      </c>
      <c r="H349" s="585" t="str">
        <f>IFERROR((VLOOKUP(A349,Códigos!$A$1:$C$110,H$8,FALSE)),"Falta Cod.")</f>
        <v>Falta Cod.</v>
      </c>
      <c r="I349" s="585" t="str">
        <f>IFERROR((VLOOKUP(VLOOKUP(A349,Códigos!$A:$F,I$8,FALSE),Códigos!$C:$F,I$7,FALSE)),"Falta Cod.")</f>
        <v>Falta Cod.</v>
      </c>
      <c r="J349" s="586" t="str">
        <f>IFERROR((IF((VLOOKUP($G349,Camtil_MBCP!$L:$L,1,FALSE)=$G349),"Banco","Registos Fora")),"Registos Manuais")</f>
        <v>Registos Manuais</v>
      </c>
      <c r="K349" s="586" t="str">
        <f>IFERROR(INDEX(#REF!,MATCH((Camtil!$E349&amp;Camtil!$C349),#REF!,0),),"-")</f>
        <v>-</v>
      </c>
      <c r="L349" s="589" t="e">
        <f>+_xlfn.IFNA(IF($K349&lt;&gt;"",INDEX(#REF!,MATCH(Camtil!$E349,#REF!,0)),"-"),"-")</f>
        <v>#REF!</v>
      </c>
      <c r="M349" s="587"/>
      <c r="N349" s="307" t="str">
        <f t="shared" si="19"/>
        <v/>
      </c>
    </row>
    <row r="350" spans="1:14" ht="12.75" customHeight="1" x14ac:dyDescent="0.3">
      <c r="A350" s="585" t="str">
        <f>+IFERROR(INDEX(Códigos!$A:$A,MATCH($B350,Códigos!$F:$F,0)),"Falta Código")</f>
        <v>Falta Código</v>
      </c>
      <c r="B350" s="585"/>
      <c r="C350" s="422"/>
      <c r="D350" s="5"/>
      <c r="E350" s="424"/>
      <c r="F350" s="5"/>
      <c r="G350" s="585" t="str">
        <f>D350&amp;" | "&amp;C350&amp;" | "&amp;E350&amp;" €"</f>
        <v xml:space="preserve"> |  |  €</v>
      </c>
      <c r="H350" s="585" t="str">
        <f>IFERROR((VLOOKUP(A350,Códigos!$A$1:$C$110,H$8,FALSE)),"Falta Cod.")</f>
        <v>Falta Cod.</v>
      </c>
      <c r="I350" s="585" t="str">
        <f>IFERROR((VLOOKUP(VLOOKUP(A350,Códigos!$A:$F,I$8,FALSE),Códigos!$C:$F,I$7,FALSE)),"Falta Cod.")</f>
        <v>Falta Cod.</v>
      </c>
      <c r="J350" s="586" t="str">
        <f>IFERROR((IF((VLOOKUP($G350,Camtil_MBCP!$L:$L,1,FALSE)=$G350),"Banco","Registos Fora")),"Registos Manuais")</f>
        <v>Registos Manuais</v>
      </c>
      <c r="K350" s="586" t="str">
        <f>IFERROR(INDEX(#REF!,MATCH((Camtil!$E350&amp;Camtil!$C350),#REF!,0),),"-")</f>
        <v>-</v>
      </c>
      <c r="L350" s="589" t="e">
        <f>+_xlfn.IFNA(IF($K350&lt;&gt;"",INDEX(#REF!,MATCH(Camtil!$E350,#REF!,0)),"-"),"-")</f>
        <v>#REF!</v>
      </c>
      <c r="M350" s="587"/>
      <c r="N350" s="307" t="str">
        <f>+$E350&amp;$C350</f>
        <v/>
      </c>
    </row>
    <row r="351" spans="1:14" ht="12.75" customHeight="1" x14ac:dyDescent="0.3">
      <c r="A351" s="585" t="str">
        <f>+IFERROR(INDEX(Códigos!$A:$A,MATCH($B351,Códigos!$F:$F,0)),"Falta Código")</f>
        <v>Falta Código</v>
      </c>
      <c r="B351" s="585"/>
      <c r="C351" s="422"/>
      <c r="D351" s="5"/>
      <c r="E351" s="424"/>
      <c r="F351" s="5"/>
      <c r="G351" s="585" t="str">
        <f>D351&amp;" | "&amp;C351&amp;" | "&amp;E351&amp;" €"</f>
        <v xml:space="preserve"> |  |  €</v>
      </c>
      <c r="H351" s="585" t="str">
        <f>IFERROR((VLOOKUP(A351,Códigos!$A$1:$C$110,H$8,FALSE)),"Falta Cod.")</f>
        <v>Falta Cod.</v>
      </c>
      <c r="I351" s="585" t="str">
        <f>IFERROR((VLOOKUP(VLOOKUP(A351,Códigos!$A:$F,I$8,FALSE),Códigos!$C:$F,I$7,FALSE)),"Falta Cod.")</f>
        <v>Falta Cod.</v>
      </c>
      <c r="J351" s="586" t="str">
        <f>IFERROR((IF((VLOOKUP($G351,Camtil_MBCP!$L:$L,1,FALSE)=$G351),"Banco","Registos Fora")),"Registos Manuais")</f>
        <v>Registos Manuais</v>
      </c>
      <c r="K351" s="586" t="str">
        <f>IFERROR(INDEX(#REF!,MATCH((Camtil!$E351&amp;Camtil!$C351),#REF!,0),),"-")</f>
        <v>-</v>
      </c>
      <c r="L351" s="589" t="e">
        <f>+_xlfn.IFNA(IF($K351&lt;&gt;"",INDEX(#REF!,MATCH(Camtil!$E351,#REF!,0)),"-"),"-")</f>
        <v>#REF!</v>
      </c>
      <c r="M351" s="587"/>
      <c r="N351" s="307" t="str">
        <f>+$E351&amp;$C351</f>
        <v/>
      </c>
    </row>
    <row r="352" spans="1:14" ht="12.75" customHeight="1" x14ac:dyDescent="0.3">
      <c r="A352" s="585" t="str">
        <f>+IFERROR(INDEX(Códigos!$A:$A,MATCH($B352,Códigos!$F:$F,0)),"Falta Código")</f>
        <v>Falta Código</v>
      </c>
      <c r="B352" s="585"/>
      <c r="C352" s="422"/>
      <c r="D352" s="5"/>
      <c r="E352" s="424"/>
      <c r="F352" s="5"/>
      <c r="G352" s="585" t="str">
        <f t="shared" si="18"/>
        <v xml:space="preserve"> |  |  €</v>
      </c>
      <c r="H352" s="585" t="str">
        <f>IFERROR((VLOOKUP(A352,Códigos!$A$1:$C$110,H$8,FALSE)),"Falta Cod.")</f>
        <v>Falta Cod.</v>
      </c>
      <c r="I352" s="585" t="str">
        <f>IFERROR((VLOOKUP(VLOOKUP(A352,Códigos!$A:$F,I$8,FALSE),Códigos!$C:$F,I$7,FALSE)),"Falta Cod.")</f>
        <v>Falta Cod.</v>
      </c>
      <c r="J352" s="586" t="str">
        <f>IFERROR((IF((VLOOKUP($G352,Camtil_MBCP!$L:$L,1,FALSE)=$G352),"Banco","Registos Fora")),"Registos Manuais")</f>
        <v>Registos Manuais</v>
      </c>
      <c r="K352" s="586" t="str">
        <f>IFERROR(INDEX(#REF!,MATCH((Camtil!$E352&amp;Camtil!$C352),#REF!,0),),"-")</f>
        <v>-</v>
      </c>
      <c r="L352" s="589" t="e">
        <f>+_xlfn.IFNA(IF($K352&lt;&gt;"",INDEX(#REF!,MATCH(Camtil!$E352,#REF!,0)),"-"),"-")</f>
        <v>#REF!</v>
      </c>
      <c r="M352" s="587"/>
      <c r="N352" s="307" t="str">
        <f t="shared" si="19"/>
        <v/>
      </c>
    </row>
    <row r="353" spans="1:14" ht="12.75" customHeight="1" x14ac:dyDescent="0.3">
      <c r="A353" s="585" t="str">
        <f>+IFERROR(INDEX(Códigos!$A:$A,MATCH($B353,Códigos!$F:$F,0)),"Falta Código")</f>
        <v>Falta Código</v>
      </c>
      <c r="B353" s="585"/>
      <c r="C353" s="422"/>
      <c r="D353" s="5"/>
      <c r="E353" s="424"/>
      <c r="F353" s="5"/>
      <c r="G353" s="585" t="str">
        <f t="shared" si="18"/>
        <v xml:space="preserve"> |  |  €</v>
      </c>
      <c r="H353" s="585" t="str">
        <f>IFERROR((VLOOKUP(A353,Códigos!$A$1:$C$110,H$8,FALSE)),"Falta Cod.")</f>
        <v>Falta Cod.</v>
      </c>
      <c r="I353" s="585" t="str">
        <f>IFERROR((VLOOKUP(VLOOKUP(A353,Códigos!$A:$F,I$8,FALSE),Códigos!$C:$F,I$7,FALSE)),"Falta Cod.")</f>
        <v>Falta Cod.</v>
      </c>
      <c r="J353" s="586" t="str">
        <f>IFERROR((IF((VLOOKUP($G353,Camtil_MBCP!$L:$L,1,FALSE)=$G353),"Banco","Registos Fora")),"Registos Manuais")</f>
        <v>Registos Manuais</v>
      </c>
      <c r="K353" s="586" t="str">
        <f>IFERROR(INDEX(#REF!,MATCH((Camtil!$E353&amp;Camtil!$C353),#REF!,0),),"-")</f>
        <v>-</v>
      </c>
      <c r="L353" s="589" t="e">
        <f>+_xlfn.IFNA(IF($K353&lt;&gt;"",INDEX(#REF!,MATCH(Camtil!$E353,#REF!,0)),"-"),"-")</f>
        <v>#REF!</v>
      </c>
      <c r="M353" s="587"/>
      <c r="N353" s="307" t="str">
        <f t="shared" si="19"/>
        <v/>
      </c>
    </row>
    <row r="354" spans="1:14" ht="12.75" customHeight="1" x14ac:dyDescent="0.3">
      <c r="A354" s="585" t="str">
        <f>+IFERROR(INDEX(Códigos!$A:$A,MATCH($B354,Códigos!$F:$F,0)),"Falta Código")</f>
        <v>Falta Código</v>
      </c>
      <c r="B354" s="585"/>
      <c r="C354" s="422"/>
      <c r="D354" s="317"/>
      <c r="E354" s="424"/>
      <c r="F354" s="317"/>
      <c r="G354" s="585" t="str">
        <f t="shared" si="18"/>
        <v xml:space="preserve"> |  |  €</v>
      </c>
      <c r="H354" s="585" t="str">
        <f>IFERROR((VLOOKUP(A354,Códigos!$A$1:$C$110,H$8,FALSE)),"Falta Cod.")</f>
        <v>Falta Cod.</v>
      </c>
      <c r="I354" s="585" t="str">
        <f>IFERROR((VLOOKUP(VLOOKUP(A354,Códigos!$A:$F,I$8,FALSE),Códigos!$C:$F,I$7,FALSE)),"Falta Cod.")</f>
        <v>Falta Cod.</v>
      </c>
      <c r="J354" s="586" t="str">
        <f>IFERROR((IF((VLOOKUP($G354,Camtil_MBCP!$L:$L,1,FALSE)=$G354),"Banco","Registos Fora")),"Registos Manuais")</f>
        <v>Registos Manuais</v>
      </c>
      <c r="K354" s="586" t="str">
        <f>IFERROR(INDEX(#REF!,MATCH((Camtil!$E354&amp;Camtil!$C354),#REF!,0),),"-")</f>
        <v>-</v>
      </c>
      <c r="L354" s="589" t="e">
        <f>+_xlfn.IFNA(IF($K354&lt;&gt;"",INDEX(#REF!,MATCH(Camtil!$E354,#REF!,0)),"-"),"-")</f>
        <v>#REF!</v>
      </c>
      <c r="M354" s="587"/>
      <c r="N354" s="307" t="str">
        <f t="shared" si="19"/>
        <v/>
      </c>
    </row>
    <row r="355" spans="1:14" ht="12.75" customHeight="1" x14ac:dyDescent="0.3">
      <c r="A355" s="585" t="str">
        <f>+IFERROR(INDEX(Códigos!$A:$A,MATCH($B355,Códigos!$F:$F,0)),"Falta Código")</f>
        <v>Falta Código</v>
      </c>
      <c r="B355" s="585"/>
      <c r="C355" s="422"/>
      <c r="D355" s="317"/>
      <c r="E355" s="424"/>
      <c r="F355" s="317"/>
      <c r="G355" s="585" t="str">
        <f>D355&amp;" | "&amp;C355&amp;" | "&amp;E355&amp;" €"</f>
        <v xml:space="preserve"> |  |  €</v>
      </c>
      <c r="H355" s="585" t="str">
        <f>IFERROR((VLOOKUP(A355,Códigos!$A$1:$C$110,H$8,FALSE)),"Falta Cod.")</f>
        <v>Falta Cod.</v>
      </c>
      <c r="I355" s="585" t="str">
        <f>IFERROR((VLOOKUP(VLOOKUP(A355,Códigos!$A:$F,I$8,FALSE),Códigos!$C:$F,I$7,FALSE)),"Falta Cod.")</f>
        <v>Falta Cod.</v>
      </c>
      <c r="J355" s="586" t="str">
        <f>IFERROR((IF((VLOOKUP($G355,Camtil_MBCP!$L:$L,1,FALSE)=$G355),"Banco","Registos Fora")),"Registos Manuais")</f>
        <v>Registos Manuais</v>
      </c>
      <c r="K355" s="586" t="str">
        <f>IFERROR(INDEX(#REF!,MATCH((Camtil!$E355&amp;Camtil!$C355),#REF!,0),),"-")</f>
        <v>-</v>
      </c>
      <c r="L355" s="589" t="e">
        <f>+_xlfn.IFNA(IF($K355&lt;&gt;"",INDEX(#REF!,MATCH(Camtil!$E355,#REF!,0)),"-"),"-")</f>
        <v>#REF!</v>
      </c>
      <c r="M355" s="587"/>
      <c r="N355" s="307" t="str">
        <f>+$E355&amp;$C355</f>
        <v/>
      </c>
    </row>
    <row r="356" spans="1:14" ht="12.75" customHeight="1" x14ac:dyDescent="0.3">
      <c r="A356" s="585" t="str">
        <f>+IFERROR(INDEX(Códigos!$A:$A,MATCH($B356,Códigos!$F:$F,0)),"Falta Código")</f>
        <v>Falta Código</v>
      </c>
      <c r="B356" s="585"/>
      <c r="C356" s="422"/>
      <c r="D356" s="5"/>
      <c r="E356" s="424"/>
      <c r="F356" s="5"/>
      <c r="G356" s="585" t="str">
        <f t="shared" si="18"/>
        <v xml:space="preserve"> |  |  €</v>
      </c>
      <c r="H356" s="585" t="str">
        <f>IFERROR((VLOOKUP(A356,Códigos!$A$1:$C$110,H$8,FALSE)),"Falta Cod.")</f>
        <v>Falta Cod.</v>
      </c>
      <c r="I356" s="585" t="str">
        <f>IFERROR((VLOOKUP(VLOOKUP(A356,Códigos!$A:$F,I$8,FALSE),Códigos!$C:$F,I$7,FALSE)),"Falta Cod.")</f>
        <v>Falta Cod.</v>
      </c>
      <c r="J356" s="586" t="str">
        <f>IFERROR((IF((VLOOKUP($G356,Camtil_MBCP!$L:$L,1,FALSE)=$G356),"Banco","Registos Fora")),"Registos Manuais")</f>
        <v>Registos Manuais</v>
      </c>
      <c r="K356" s="586" t="str">
        <f>IFERROR(INDEX(#REF!,MATCH((Camtil!$E356&amp;Camtil!$C356),#REF!,0),),"-")</f>
        <v>-</v>
      </c>
      <c r="L356" s="589" t="e">
        <f>+_xlfn.IFNA(IF($K356&lt;&gt;"",INDEX(#REF!,MATCH(Camtil!$E356,#REF!,0)),"-"),"-")</f>
        <v>#REF!</v>
      </c>
      <c r="M356" s="587"/>
      <c r="N356" s="307" t="str">
        <f t="shared" si="19"/>
        <v/>
      </c>
    </row>
    <row r="357" spans="1:14" ht="12.75" customHeight="1" x14ac:dyDescent="0.3">
      <c r="A357" s="585" t="str">
        <f>+IFERROR(INDEX(Códigos!$A:$A,MATCH($B357,Códigos!$F:$F,0)),"Falta Código")</f>
        <v>Falta Código</v>
      </c>
      <c r="B357" s="585"/>
      <c r="C357" s="422"/>
      <c r="D357" s="5"/>
      <c r="E357" s="424"/>
      <c r="F357" s="5"/>
      <c r="G357" s="585" t="str">
        <f>D357&amp;" | "&amp;C357&amp;" | "&amp;E357&amp;" €"</f>
        <v xml:space="preserve"> |  |  €</v>
      </c>
      <c r="H357" s="585" t="str">
        <f>IFERROR((VLOOKUP(A357,Códigos!$A$1:$C$110,H$8,FALSE)),"Falta Cod.")</f>
        <v>Falta Cod.</v>
      </c>
      <c r="I357" s="585" t="str">
        <f>IFERROR((VLOOKUP(VLOOKUP(A357,Códigos!$A:$F,I$8,FALSE),Códigos!$C:$F,I$7,FALSE)),"Falta Cod.")</f>
        <v>Falta Cod.</v>
      </c>
      <c r="J357" s="586" t="str">
        <f>IFERROR((IF((VLOOKUP($G357,Camtil_MBCP!$L:$L,1,FALSE)=$G357),"Banco","Registos Fora")),"Registos Manuais")</f>
        <v>Registos Manuais</v>
      </c>
      <c r="K357" s="586" t="str">
        <f>IFERROR(INDEX(#REF!,MATCH((Camtil!$E357&amp;Camtil!$C357),#REF!,0),),"-")</f>
        <v>-</v>
      </c>
      <c r="L357" s="589" t="e">
        <f>+_xlfn.IFNA(IF($K357&lt;&gt;"",INDEX(#REF!,MATCH(Camtil!$E357,#REF!,0)),"-"),"-")</f>
        <v>#REF!</v>
      </c>
      <c r="M357" s="587"/>
      <c r="N357" s="307" t="str">
        <f>+$E357&amp;$C357</f>
        <v/>
      </c>
    </row>
    <row r="358" spans="1:14" ht="12.75" customHeight="1" x14ac:dyDescent="0.3">
      <c r="A358" s="585" t="str">
        <f>+IFERROR(INDEX(Códigos!$A:$A,MATCH($B358,Códigos!$F:$F,0)),"Falta Código")</f>
        <v>Falta Código</v>
      </c>
      <c r="B358" s="585"/>
      <c r="C358" s="422"/>
      <c r="D358" s="5"/>
      <c r="E358" s="424"/>
      <c r="F358" s="5"/>
      <c r="G358" s="585" t="str">
        <f>D358&amp;" | "&amp;C358&amp;" | "&amp;E358&amp;" €"</f>
        <v xml:space="preserve"> |  |  €</v>
      </c>
      <c r="H358" s="585" t="str">
        <f>IFERROR((VLOOKUP(A358,Códigos!$A$1:$C$110,H$8,FALSE)),"Falta Cod.")</f>
        <v>Falta Cod.</v>
      </c>
      <c r="I358" s="585" t="str">
        <f>IFERROR((VLOOKUP(VLOOKUP(A358,Códigos!$A:$F,I$8,FALSE),Códigos!$C:$F,I$7,FALSE)),"Falta Cod.")</f>
        <v>Falta Cod.</v>
      </c>
      <c r="J358" s="586" t="str">
        <f>IFERROR((IF((VLOOKUP($G358,Camtil_MBCP!$L:$L,1,FALSE)=$G358),"Banco","Registos Fora")),"Registos Manuais")</f>
        <v>Registos Manuais</v>
      </c>
      <c r="K358" s="586" t="str">
        <f>IFERROR(INDEX(#REF!,MATCH((Camtil!$E358&amp;Camtil!$C358),#REF!,0),),"-")</f>
        <v>-</v>
      </c>
      <c r="L358" s="589" t="e">
        <f>+_xlfn.IFNA(IF($K358&lt;&gt;"",INDEX(#REF!,MATCH(Camtil!$E358,#REF!,0)),"-"),"-")</f>
        <v>#REF!</v>
      </c>
      <c r="M358" s="587"/>
      <c r="N358" s="307" t="str">
        <f>+$E358&amp;$C358</f>
        <v/>
      </c>
    </row>
    <row r="359" spans="1:14" ht="12.75" customHeight="1" x14ac:dyDescent="0.3">
      <c r="A359" s="585" t="str">
        <f>+IFERROR(INDEX(Códigos!$A:$A,MATCH($B359,Códigos!$F:$F,0)),"Falta Código")</f>
        <v>Falta Código</v>
      </c>
      <c r="B359" s="585"/>
      <c r="C359" s="422"/>
      <c r="D359" s="5"/>
      <c r="E359" s="424"/>
      <c r="F359" s="590"/>
      <c r="G359" s="585" t="str">
        <f t="shared" si="18"/>
        <v xml:space="preserve"> |  |  €</v>
      </c>
      <c r="H359" s="585" t="str">
        <f>IFERROR((VLOOKUP(A359,Códigos!$A$1:$C$110,H$8,FALSE)),"Falta Cod.")</f>
        <v>Falta Cod.</v>
      </c>
      <c r="I359" s="585" t="str">
        <f>IFERROR((VLOOKUP(VLOOKUP(A359,Códigos!$A:$F,I$8,FALSE),Códigos!$C:$F,I$7,FALSE)),"Falta Cod.")</f>
        <v>Falta Cod.</v>
      </c>
      <c r="J359" s="586" t="str">
        <f>IFERROR((IF((VLOOKUP($G359,Camtil_MBCP!$L:$L,1,FALSE)=$G359),"Banco","Registos Fora")),"Registos Manuais")</f>
        <v>Registos Manuais</v>
      </c>
      <c r="K359" s="586" t="str">
        <f>IFERROR(INDEX(#REF!,MATCH((Camtil!$E359&amp;Camtil!$C359),#REF!,0),),"-")</f>
        <v>-</v>
      </c>
      <c r="L359" s="589" t="e">
        <f>+_xlfn.IFNA(IF($K359&lt;&gt;"",INDEX(#REF!,MATCH(Camtil!$E359,#REF!,0)),"-"),"-")</f>
        <v>#REF!</v>
      </c>
      <c r="M359" s="587"/>
      <c r="N359" s="307" t="str">
        <f t="shared" si="19"/>
        <v/>
      </c>
    </row>
    <row r="360" spans="1:14" ht="12.75" customHeight="1" x14ac:dyDescent="0.3">
      <c r="A360" s="585" t="str">
        <f>+IFERROR(INDEX(Códigos!$A:$A,MATCH($B360,Códigos!$F:$F,0)),"Falta Código")</f>
        <v>Falta Código</v>
      </c>
      <c r="B360" s="585"/>
      <c r="C360" s="422"/>
      <c r="D360" s="5"/>
      <c r="E360" s="424"/>
      <c r="F360" s="590"/>
      <c r="G360" s="585" t="str">
        <f>D360&amp;" | "&amp;C360&amp;" | "&amp;E360&amp;" €"</f>
        <v xml:space="preserve"> |  |  €</v>
      </c>
      <c r="H360" s="585" t="str">
        <f>IFERROR((VLOOKUP(A360,Códigos!$A$1:$C$110,H$8,FALSE)),"Falta Cod.")</f>
        <v>Falta Cod.</v>
      </c>
      <c r="I360" s="585" t="str">
        <f>IFERROR((VLOOKUP(VLOOKUP(A360,Códigos!$A:$F,I$8,FALSE),Códigos!$C:$F,I$7,FALSE)),"Falta Cod.")</f>
        <v>Falta Cod.</v>
      </c>
      <c r="J360" s="586" t="str">
        <f>IFERROR((IF((VLOOKUP($G360,Camtil_MBCP!$L:$L,1,FALSE)=$G360),"Banco","Registos Fora")),"Registos Manuais")</f>
        <v>Registos Manuais</v>
      </c>
      <c r="K360" s="586" t="str">
        <f>IFERROR(INDEX(#REF!,MATCH((Camtil!$E360&amp;Camtil!$C360),#REF!,0),),"-")</f>
        <v>-</v>
      </c>
      <c r="L360" s="589" t="e">
        <f>+_xlfn.IFNA(IF($K360&lt;&gt;"",INDEX(#REF!,MATCH(Camtil!$E360,#REF!,0)),"-"),"-")</f>
        <v>#REF!</v>
      </c>
      <c r="M360" s="587"/>
      <c r="N360" s="307" t="str">
        <f>+$E360&amp;$C360</f>
        <v/>
      </c>
    </row>
    <row r="361" spans="1:14" ht="12.75" customHeight="1" x14ac:dyDescent="0.3">
      <c r="A361" s="585" t="str">
        <f>+IFERROR(INDEX(Códigos!$A:$A,MATCH($B361,Códigos!$F:$F,0)),"Falta Código")</f>
        <v>Falta Código</v>
      </c>
      <c r="B361" s="585"/>
      <c r="C361" s="422"/>
      <c r="D361" s="5"/>
      <c r="E361" s="424"/>
      <c r="F361" s="590"/>
      <c r="G361" s="585" t="str">
        <f>D361&amp;" | "&amp;C361&amp;" | "&amp;E361&amp;" €"</f>
        <v xml:space="preserve"> |  |  €</v>
      </c>
      <c r="H361" s="585" t="str">
        <f>IFERROR((VLOOKUP(A361,Códigos!$A$1:$C$110,H$8,FALSE)),"Falta Cod.")</f>
        <v>Falta Cod.</v>
      </c>
      <c r="I361" s="585" t="str">
        <f>IFERROR((VLOOKUP(VLOOKUP(A361,Códigos!$A:$F,I$8,FALSE),Códigos!$C:$F,I$7,FALSE)),"Falta Cod.")</f>
        <v>Falta Cod.</v>
      </c>
      <c r="J361" s="586" t="str">
        <f>IFERROR((IF((VLOOKUP($G361,Camtil_MBCP!$L:$L,1,FALSE)=$G361),"Banco","Registos Fora")),"Registos Manuais")</f>
        <v>Registos Manuais</v>
      </c>
      <c r="K361" s="586" t="str">
        <f>IFERROR(INDEX(#REF!,MATCH((Camtil!$E361&amp;Camtil!$C361),#REF!,0),),"-")</f>
        <v>-</v>
      </c>
      <c r="L361" s="589" t="e">
        <f>+_xlfn.IFNA(IF($K361&lt;&gt;"",INDEX(#REF!,MATCH(Camtil!$E361,#REF!,0)),"-"),"-")</f>
        <v>#REF!</v>
      </c>
      <c r="M361" s="587"/>
      <c r="N361" s="307" t="str">
        <f>+$E361&amp;$C361</f>
        <v/>
      </c>
    </row>
    <row r="362" spans="1:14" ht="12.75" customHeight="1" x14ac:dyDescent="0.3">
      <c r="A362" s="585" t="str">
        <f>+IFERROR(INDEX(Códigos!$A:$A,MATCH($B362,Códigos!$F:$F,0)),"Falta Código")</f>
        <v>Falta Código</v>
      </c>
      <c r="B362" s="585"/>
      <c r="C362" s="422"/>
      <c r="D362" s="5"/>
      <c r="E362" s="424"/>
      <c r="F362" s="590"/>
      <c r="G362" s="585" t="str">
        <f t="shared" si="18"/>
        <v xml:space="preserve"> |  |  €</v>
      </c>
      <c r="H362" s="585" t="str">
        <f>IFERROR((VLOOKUP(A362,Códigos!$A$1:$C$110,H$8,FALSE)),"Falta Cod.")</f>
        <v>Falta Cod.</v>
      </c>
      <c r="I362" s="585" t="str">
        <f>IFERROR((VLOOKUP(VLOOKUP(A362,Códigos!$A:$F,I$8,FALSE),Códigos!$C:$F,I$7,FALSE)),"Falta Cod.")</f>
        <v>Falta Cod.</v>
      </c>
      <c r="J362" s="586" t="str">
        <f>IFERROR((IF((VLOOKUP($G362,Camtil_MBCP!$L:$L,1,FALSE)=$G362),"Banco","Registos Fora")),"Registos Manuais")</f>
        <v>Registos Manuais</v>
      </c>
      <c r="K362" s="586" t="str">
        <f>IFERROR(INDEX(#REF!,MATCH((Camtil!$E362&amp;Camtil!$C362),#REF!,0),),"-")</f>
        <v>-</v>
      </c>
      <c r="L362" s="589" t="e">
        <f>+_xlfn.IFNA(IF($K362&lt;&gt;"",INDEX(#REF!,MATCH(Camtil!$E362,#REF!,0)),"-"),"-")</f>
        <v>#REF!</v>
      </c>
      <c r="M362" s="587"/>
      <c r="N362" s="307" t="str">
        <f t="shared" si="19"/>
        <v/>
      </c>
    </row>
    <row r="363" spans="1:14" ht="12.75" customHeight="1" x14ac:dyDescent="0.3">
      <c r="A363" s="585" t="str">
        <f>+IFERROR(INDEX(Códigos!$A:$A,MATCH($B363,Códigos!$F:$F,0)),"Falta Código")</f>
        <v>Falta Código</v>
      </c>
      <c r="B363" s="585"/>
      <c r="C363" s="422"/>
      <c r="D363" s="5"/>
      <c r="E363" s="424"/>
      <c r="F363" s="590"/>
      <c r="G363" s="585" t="str">
        <f>D363&amp;" | "&amp;C363&amp;" | "&amp;E363&amp;" €"</f>
        <v xml:space="preserve"> |  |  €</v>
      </c>
      <c r="H363" s="585" t="str">
        <f>IFERROR((VLOOKUP(A363,Códigos!$A$1:$C$110,H$8,FALSE)),"Falta Cod.")</f>
        <v>Falta Cod.</v>
      </c>
      <c r="I363" s="585" t="str">
        <f>IFERROR((VLOOKUP(VLOOKUP(A363,Códigos!$A:$F,I$8,FALSE),Códigos!$C:$F,I$7,FALSE)),"Falta Cod.")</f>
        <v>Falta Cod.</v>
      </c>
      <c r="J363" s="586" t="str">
        <f>IFERROR((IF((VLOOKUP($G363,Camtil_MBCP!$L:$L,1,FALSE)=$G363),"Banco","Registos Fora")),"Registos Manuais")</f>
        <v>Registos Manuais</v>
      </c>
      <c r="K363" s="586" t="str">
        <f>IFERROR(INDEX(#REF!,MATCH((Camtil!$E363&amp;Camtil!$C363),#REF!,0),),"-")</f>
        <v>-</v>
      </c>
      <c r="L363" s="589" t="e">
        <f>+_xlfn.IFNA(IF($K363&lt;&gt;"",INDEX(#REF!,MATCH(Camtil!$E363,#REF!,0)),"-"),"-")</f>
        <v>#REF!</v>
      </c>
      <c r="M363" s="587"/>
      <c r="N363" s="307" t="str">
        <f>+$E363&amp;$C363</f>
        <v/>
      </c>
    </row>
    <row r="364" spans="1:14" ht="12.75" customHeight="1" x14ac:dyDescent="0.3">
      <c r="A364" s="585" t="str">
        <f>+IFERROR(INDEX(Códigos!$A:$A,MATCH($B364,Códigos!$F:$F,0)),"Falta Código")</f>
        <v>Falta Código</v>
      </c>
      <c r="B364" s="585"/>
      <c r="C364" s="422"/>
      <c r="D364" s="5"/>
      <c r="E364" s="424"/>
      <c r="F364" s="590"/>
      <c r="G364" s="585" t="str">
        <f>D364&amp;" | "&amp;C364&amp;" | "&amp;E364&amp;" €"</f>
        <v xml:space="preserve"> |  |  €</v>
      </c>
      <c r="H364" s="585" t="str">
        <f>IFERROR((VLOOKUP(A364,Códigos!$A$1:$C$110,H$8,FALSE)),"Falta Cod.")</f>
        <v>Falta Cod.</v>
      </c>
      <c r="I364" s="585" t="str">
        <f>IFERROR((VLOOKUP(VLOOKUP(A364,Códigos!$A:$F,I$8,FALSE),Códigos!$C:$F,I$7,FALSE)),"Falta Cod.")</f>
        <v>Falta Cod.</v>
      </c>
      <c r="J364" s="586" t="str">
        <f>IFERROR((IF((VLOOKUP($G364,Camtil_MBCP!$L:$L,1,FALSE)=$G364),"Banco","Registos Fora")),"Registos Manuais")</f>
        <v>Registos Manuais</v>
      </c>
      <c r="K364" s="586" t="str">
        <f>IFERROR(INDEX(#REF!,MATCH((Camtil!$E364&amp;Camtil!$C364),#REF!,0),),"-")</f>
        <v>-</v>
      </c>
      <c r="L364" s="589" t="e">
        <f>+_xlfn.IFNA(IF($K364&lt;&gt;"",INDEX(#REF!,MATCH(Camtil!$E364,#REF!,0)),"-"),"-")</f>
        <v>#REF!</v>
      </c>
      <c r="M364" s="587"/>
      <c r="N364" s="307" t="str">
        <f>+$E364&amp;$C364</f>
        <v/>
      </c>
    </row>
    <row r="365" spans="1:14" ht="12.75" customHeight="1" x14ac:dyDescent="0.3">
      <c r="A365" s="585" t="str">
        <f>+IFERROR(INDEX(Códigos!$A:$A,MATCH($B365,Códigos!$F:$F,0)),"Falta Código")</f>
        <v>Falta Código</v>
      </c>
      <c r="B365" s="585"/>
      <c r="C365" s="422"/>
      <c r="D365" s="5"/>
      <c r="E365" s="424"/>
      <c r="F365" s="590"/>
      <c r="G365" s="585" t="str">
        <f t="shared" si="18"/>
        <v xml:space="preserve"> |  |  €</v>
      </c>
      <c r="H365" s="585" t="str">
        <f>IFERROR((VLOOKUP(A365,Códigos!$A$1:$C$110,H$8,FALSE)),"Falta Cod.")</f>
        <v>Falta Cod.</v>
      </c>
      <c r="I365" s="585" t="str">
        <f>IFERROR((VLOOKUP(VLOOKUP(A365,Códigos!$A:$F,I$8,FALSE),Códigos!$C:$F,I$7,FALSE)),"Falta Cod.")</f>
        <v>Falta Cod.</v>
      </c>
      <c r="J365" s="586" t="str">
        <f>IFERROR((IF((VLOOKUP($G365,Camtil_MBCP!$L:$L,1,FALSE)=$G365),"Banco","Registos Fora")),"Registos Manuais")</f>
        <v>Registos Manuais</v>
      </c>
      <c r="K365" s="586" t="str">
        <f>IFERROR(INDEX(#REF!,MATCH((Camtil!$E365&amp;Camtil!$C365),#REF!,0),),"-")</f>
        <v>-</v>
      </c>
      <c r="L365" s="589" t="e">
        <f>+_xlfn.IFNA(IF($K365&lt;&gt;"",INDEX(#REF!,MATCH(Camtil!$E365,#REF!,0)),"-"),"-")</f>
        <v>#REF!</v>
      </c>
      <c r="M365" s="587"/>
      <c r="N365" s="307" t="str">
        <f t="shared" si="19"/>
        <v/>
      </c>
    </row>
    <row r="366" spans="1:14" ht="12.75" customHeight="1" x14ac:dyDescent="0.3">
      <c r="A366" s="585" t="str">
        <f>+IFERROR(INDEX(Códigos!$A:$A,MATCH($B366,Códigos!$F:$F,0)),"Falta Código")</f>
        <v>Falta Código</v>
      </c>
      <c r="B366" s="585"/>
      <c r="C366" s="422"/>
      <c r="D366" s="5"/>
      <c r="E366" s="424"/>
      <c r="F366" s="590"/>
      <c r="G366" s="585" t="str">
        <f>D366&amp;" | "&amp;C366&amp;" | "&amp;E366&amp;" €"</f>
        <v xml:space="preserve"> |  |  €</v>
      </c>
      <c r="H366" s="585" t="str">
        <f>IFERROR((VLOOKUP(A366,Códigos!$A$1:$C$110,H$8,FALSE)),"Falta Cod.")</f>
        <v>Falta Cod.</v>
      </c>
      <c r="I366" s="585" t="str">
        <f>IFERROR((VLOOKUP(VLOOKUP(A366,Códigos!$A:$F,I$8,FALSE),Códigos!$C:$F,I$7,FALSE)),"Falta Cod.")</f>
        <v>Falta Cod.</v>
      </c>
      <c r="J366" s="586" t="str">
        <f>IFERROR((IF((VLOOKUP($G366,Camtil_MBCP!$L:$L,1,FALSE)=$G366),"Banco","Registos Fora")),"Registos Manuais")</f>
        <v>Registos Manuais</v>
      </c>
      <c r="K366" s="586" t="str">
        <f>IFERROR(INDEX(#REF!,MATCH((Camtil!$E366&amp;Camtil!$C366),#REF!,0),),"-")</f>
        <v>-</v>
      </c>
      <c r="L366" s="589" t="e">
        <f>+_xlfn.IFNA(IF($K366&lt;&gt;"",INDEX(#REF!,MATCH(Camtil!$E366,#REF!,0)),"-"),"-")</f>
        <v>#REF!</v>
      </c>
      <c r="M366" s="587"/>
      <c r="N366" s="307" t="str">
        <f>+$E366&amp;$C366</f>
        <v/>
      </c>
    </row>
    <row r="367" spans="1:14" ht="12.75" customHeight="1" x14ac:dyDescent="0.3">
      <c r="A367" s="585" t="str">
        <f>+IFERROR(INDEX(Códigos!$A:$A,MATCH($B367,Códigos!$F:$F,0)),"Falta Código")</f>
        <v>Falta Código</v>
      </c>
      <c r="B367" s="585"/>
      <c r="C367" s="422"/>
      <c r="D367" s="5"/>
      <c r="E367" s="424"/>
      <c r="F367" s="590"/>
      <c r="G367" s="585" t="str">
        <f>D367&amp;" | "&amp;C367&amp;" | "&amp;E367&amp;" €"</f>
        <v xml:space="preserve"> |  |  €</v>
      </c>
      <c r="H367" s="585" t="str">
        <f>IFERROR((VLOOKUP(A367,Códigos!$A$1:$C$110,H$8,FALSE)),"Falta Cod.")</f>
        <v>Falta Cod.</v>
      </c>
      <c r="I367" s="585" t="str">
        <f>IFERROR((VLOOKUP(VLOOKUP(A367,Códigos!$A:$F,I$8,FALSE),Códigos!$C:$F,I$7,FALSE)),"Falta Cod.")</f>
        <v>Falta Cod.</v>
      </c>
      <c r="J367" s="586" t="str">
        <f>IFERROR((IF((VLOOKUP($G367,Camtil_MBCP!$L:$L,1,FALSE)=$G367),"Banco","Registos Fora")),"Registos Manuais")</f>
        <v>Registos Manuais</v>
      </c>
      <c r="K367" s="586" t="str">
        <f>IFERROR(INDEX(#REF!,MATCH((Camtil!$E367&amp;Camtil!$C367),#REF!,0),),"-")</f>
        <v>-</v>
      </c>
      <c r="L367" s="589" t="e">
        <f>+_xlfn.IFNA(IF($K367&lt;&gt;"",INDEX(#REF!,MATCH(Camtil!$E367,#REF!,0)),"-"),"-")</f>
        <v>#REF!</v>
      </c>
      <c r="M367" s="587"/>
      <c r="N367" s="307" t="str">
        <f>+$E367&amp;$C367</f>
        <v/>
      </c>
    </row>
    <row r="368" spans="1:14" ht="12.75" customHeight="1" x14ac:dyDescent="0.3">
      <c r="A368" s="585" t="str">
        <f>+IFERROR(INDEX(Códigos!$A:$A,MATCH($B368,Códigos!$F:$F,0)),"Falta Código")</f>
        <v>Falta Código</v>
      </c>
      <c r="B368" s="585"/>
      <c r="C368" s="422"/>
      <c r="D368" s="5"/>
      <c r="E368" s="424"/>
      <c r="F368" s="590"/>
      <c r="G368" s="585" t="str">
        <f t="shared" si="18"/>
        <v xml:space="preserve"> |  |  €</v>
      </c>
      <c r="H368" s="585" t="str">
        <f>IFERROR((VLOOKUP(A368,Códigos!$A$1:$C$110,H$8,FALSE)),"Falta Cod.")</f>
        <v>Falta Cod.</v>
      </c>
      <c r="I368" s="585" t="str">
        <f>IFERROR((VLOOKUP(VLOOKUP(A368,Códigos!$A:$F,I$8,FALSE),Códigos!$C:$F,I$7,FALSE)),"Falta Cod.")</f>
        <v>Falta Cod.</v>
      </c>
      <c r="J368" s="586" t="str">
        <f>IFERROR((IF((VLOOKUP($G368,Camtil_MBCP!$L:$L,1,FALSE)=$G368),"Banco","Registos Fora")),"Registos Manuais")</f>
        <v>Registos Manuais</v>
      </c>
      <c r="K368" s="586" t="str">
        <f>IFERROR(INDEX(#REF!,MATCH((Camtil!$E368&amp;Camtil!$C368),#REF!,0),),"-")</f>
        <v>-</v>
      </c>
      <c r="L368" s="589" t="e">
        <f>+_xlfn.IFNA(IF($K368&lt;&gt;"",INDEX(#REF!,MATCH(Camtil!$E368,#REF!,0)),"-"),"-")</f>
        <v>#REF!</v>
      </c>
      <c r="M368" s="587"/>
      <c r="N368" s="307" t="str">
        <f t="shared" si="19"/>
        <v/>
      </c>
    </row>
    <row r="369" spans="1:14" ht="12.75" customHeight="1" x14ac:dyDescent="0.3">
      <c r="A369" s="585" t="str">
        <f>+IFERROR(INDEX(Códigos!$A:$A,MATCH($B369,Códigos!$F:$F,0)),"Falta Código")</f>
        <v>Falta Código</v>
      </c>
      <c r="B369" s="585"/>
      <c r="C369" s="422"/>
      <c r="D369" s="5"/>
      <c r="E369" s="424"/>
      <c r="F369" s="590"/>
      <c r="G369" s="585" t="str">
        <f t="shared" si="18"/>
        <v xml:space="preserve"> |  |  €</v>
      </c>
      <c r="H369" s="585" t="str">
        <f>IFERROR((VLOOKUP(A369,Códigos!$A$1:$C$110,H$8,FALSE)),"Falta Cod.")</f>
        <v>Falta Cod.</v>
      </c>
      <c r="I369" s="585" t="str">
        <f>IFERROR((VLOOKUP(VLOOKUP(A369,Códigos!$A:$F,I$8,FALSE),Códigos!$C:$F,I$7,FALSE)),"Falta Cod.")</f>
        <v>Falta Cod.</v>
      </c>
      <c r="J369" s="586" t="str">
        <f>IFERROR((IF((VLOOKUP($G369,Camtil_MBCP!$L:$L,1,FALSE)=$G369),"Banco","Registos Fora")),"Registos Manuais")</f>
        <v>Registos Manuais</v>
      </c>
      <c r="K369" s="586" t="str">
        <f>IFERROR(INDEX(#REF!,MATCH((Camtil!$E369&amp;Camtil!$C369),#REF!,0),),"-")</f>
        <v>-</v>
      </c>
      <c r="L369" s="589" t="e">
        <f>+_xlfn.IFNA(IF($K369&lt;&gt;"",INDEX(#REF!,MATCH(Camtil!$E369,#REF!,0)),"-"),"-")</f>
        <v>#REF!</v>
      </c>
      <c r="M369" s="587"/>
      <c r="N369" s="307" t="str">
        <f t="shared" si="19"/>
        <v/>
      </c>
    </row>
    <row r="370" spans="1:14" ht="12.75" customHeight="1" x14ac:dyDescent="0.3">
      <c r="A370" s="585" t="str">
        <f>+IFERROR(INDEX(Códigos!$A:$A,MATCH($B370,Códigos!$F:$F,0)),"Falta Código")</f>
        <v>Falta Código</v>
      </c>
      <c r="B370" s="585"/>
      <c r="C370" s="422"/>
      <c r="D370" s="5"/>
      <c r="E370" s="424"/>
      <c r="F370" s="590"/>
      <c r="G370" s="585" t="str">
        <f t="shared" si="18"/>
        <v xml:space="preserve"> |  |  €</v>
      </c>
      <c r="H370" s="585" t="str">
        <f>IFERROR((VLOOKUP(A370,Códigos!$A$1:$C$110,H$8,FALSE)),"Falta Cod.")</f>
        <v>Falta Cod.</v>
      </c>
      <c r="I370" s="585" t="str">
        <f>IFERROR((VLOOKUP(VLOOKUP(A370,Códigos!$A:$F,I$8,FALSE),Códigos!$C:$F,I$7,FALSE)),"Falta Cod.")</f>
        <v>Falta Cod.</v>
      </c>
      <c r="J370" s="586" t="str">
        <f>IFERROR((IF((VLOOKUP($G370,Camtil_MBCP!$L:$L,1,FALSE)=$G370),"Banco","Registos Fora")),"Registos Manuais")</f>
        <v>Registos Manuais</v>
      </c>
      <c r="K370" s="586" t="str">
        <f>IFERROR(INDEX(#REF!,MATCH((Camtil!$E370&amp;Camtil!$C370),#REF!,0),),"-")</f>
        <v>-</v>
      </c>
      <c r="L370" s="589" t="e">
        <f>+_xlfn.IFNA(IF($K370&lt;&gt;"",INDEX(#REF!,MATCH(Camtil!$E370,#REF!,0)),"-"),"-")</f>
        <v>#REF!</v>
      </c>
      <c r="M370" s="587"/>
      <c r="N370" s="307" t="str">
        <f t="shared" si="19"/>
        <v/>
      </c>
    </row>
    <row r="371" spans="1:14" ht="12.75" customHeight="1" x14ac:dyDescent="0.3">
      <c r="A371" s="585" t="str">
        <f>+IFERROR(INDEX(Códigos!$A:$A,MATCH($B371,Códigos!$F:$F,0)),"Falta Código")</f>
        <v>Falta Código</v>
      </c>
      <c r="B371" s="585"/>
      <c r="C371" s="422"/>
      <c r="D371" s="5"/>
      <c r="E371" s="424"/>
      <c r="F371" s="590"/>
      <c r="G371" s="585" t="str">
        <f t="shared" si="18"/>
        <v xml:space="preserve"> |  |  €</v>
      </c>
      <c r="H371" s="585" t="str">
        <f>IFERROR((VLOOKUP(A371,Códigos!$A$1:$C$110,H$8,FALSE)),"Falta Cod.")</f>
        <v>Falta Cod.</v>
      </c>
      <c r="I371" s="585" t="str">
        <f>IFERROR((VLOOKUP(VLOOKUP(A371,Códigos!$A:$F,I$8,FALSE),Códigos!$C:$F,I$7,FALSE)),"Falta Cod.")</f>
        <v>Falta Cod.</v>
      </c>
      <c r="J371" s="586" t="str">
        <f>IFERROR((IF((VLOOKUP($G371,Camtil_MBCP!$L:$L,1,FALSE)=$G371),"Banco","Registos Fora")),"Registos Manuais")</f>
        <v>Registos Manuais</v>
      </c>
      <c r="K371" s="586" t="str">
        <f>IFERROR(INDEX(#REF!,MATCH((Camtil!$E371&amp;Camtil!$C371),#REF!,0),),"-")</f>
        <v>-</v>
      </c>
      <c r="L371" s="589" t="e">
        <f>+_xlfn.IFNA(IF($K371&lt;&gt;"",INDEX(#REF!,MATCH(Camtil!$E371,#REF!,0)),"-"),"-")</f>
        <v>#REF!</v>
      </c>
      <c r="M371" s="587"/>
      <c r="N371" s="307" t="str">
        <f t="shared" si="19"/>
        <v/>
      </c>
    </row>
    <row r="372" spans="1:14" ht="12.75" customHeight="1" x14ac:dyDescent="0.3">
      <c r="A372" s="585" t="str">
        <f>+IFERROR(INDEX(Códigos!$A:$A,MATCH($B372,Códigos!$F:$F,0)),"Falta Código")</f>
        <v>Falta Código</v>
      </c>
      <c r="B372" s="585"/>
      <c r="C372" s="422"/>
      <c r="D372" s="5"/>
      <c r="E372" s="424"/>
      <c r="F372" s="318"/>
      <c r="G372" s="585" t="str">
        <f t="shared" si="18"/>
        <v xml:space="preserve"> |  |  €</v>
      </c>
      <c r="H372" s="585" t="str">
        <f>IFERROR((VLOOKUP(A372,Códigos!$A$1:$C$110,H$8,FALSE)),"Falta Cod.")</f>
        <v>Falta Cod.</v>
      </c>
      <c r="I372" s="585" t="str">
        <f>IFERROR((VLOOKUP(VLOOKUP(A372,Códigos!$A:$F,I$8,FALSE),Códigos!$C:$F,I$7,FALSE)),"Falta Cod.")</f>
        <v>Falta Cod.</v>
      </c>
      <c r="J372" s="586" t="str">
        <f>IFERROR((IF((VLOOKUP($G372,Camtil_MBCP!$L:$L,1,FALSE)=$G372),"Banco","Registos Fora")),"Registos Manuais")</f>
        <v>Registos Manuais</v>
      </c>
      <c r="K372" s="586" t="str">
        <f>IFERROR(INDEX(#REF!,MATCH((Camtil!$E372&amp;Camtil!$C372),#REF!,0),),"-")</f>
        <v>-</v>
      </c>
      <c r="L372" s="589" t="e">
        <f>+_xlfn.IFNA(IF($K372&lt;&gt;"",INDEX(#REF!,MATCH(Camtil!$E372,#REF!,0)),"-"),"-")</f>
        <v>#REF!</v>
      </c>
      <c r="M372" s="587"/>
      <c r="N372" s="307" t="str">
        <f t="shared" si="19"/>
        <v/>
      </c>
    </row>
    <row r="373" spans="1:14" ht="12.75" customHeight="1" x14ac:dyDescent="0.3">
      <c r="A373" s="585" t="str">
        <f>+IFERROR(INDEX(Códigos!$A:$A,MATCH($B373,Códigos!$F:$F,0)),"Falta Código")</f>
        <v>Falta Código</v>
      </c>
      <c r="B373" s="585"/>
      <c r="C373" s="422"/>
      <c r="D373" s="5"/>
      <c r="E373" s="424"/>
      <c r="F373" s="590"/>
      <c r="G373" s="585" t="str">
        <f t="shared" si="18"/>
        <v xml:space="preserve"> |  |  €</v>
      </c>
      <c r="H373" s="585" t="str">
        <f>IFERROR((VLOOKUP(A373,Códigos!$A$1:$C$110,H$8,FALSE)),"Falta Cod.")</f>
        <v>Falta Cod.</v>
      </c>
      <c r="I373" s="585" t="str">
        <f>IFERROR((VLOOKUP(VLOOKUP(A373,Códigos!$A:$F,I$8,FALSE),Códigos!$C:$F,I$7,FALSE)),"Falta Cod.")</f>
        <v>Falta Cod.</v>
      </c>
      <c r="J373" s="586" t="str">
        <f>IFERROR((IF((VLOOKUP($G373,Camtil_MBCP!$L:$L,1,FALSE)=$G373),"Banco","Registos Fora")),"Registos Manuais")</f>
        <v>Registos Manuais</v>
      </c>
      <c r="K373" s="586" t="str">
        <f>IFERROR(INDEX(#REF!,MATCH((Camtil!$E373&amp;Camtil!$C373),#REF!,0),),"-")</f>
        <v>-</v>
      </c>
      <c r="L373" s="589" t="e">
        <f>+_xlfn.IFNA(IF($K373&lt;&gt;"",INDEX(#REF!,MATCH(Camtil!$E373,#REF!,0)),"-"),"-")</f>
        <v>#REF!</v>
      </c>
      <c r="M373" s="587"/>
      <c r="N373" s="307" t="str">
        <f t="shared" si="19"/>
        <v/>
      </c>
    </row>
    <row r="374" spans="1:14" ht="12.75" customHeight="1" x14ac:dyDescent="0.3">
      <c r="A374" s="585" t="str">
        <f>+IFERROR(INDEX(Códigos!$A:$A,MATCH($B374,Códigos!$F:$F,0)),"Falta Código")</f>
        <v>Falta Código</v>
      </c>
      <c r="B374" s="585"/>
      <c r="C374" s="422"/>
      <c r="D374" s="5"/>
      <c r="E374" s="424"/>
      <c r="F374" s="590"/>
      <c r="G374" s="585" t="str">
        <f t="shared" si="18"/>
        <v xml:space="preserve"> |  |  €</v>
      </c>
      <c r="H374" s="585" t="str">
        <f>IFERROR((VLOOKUP(A374,Códigos!$A$1:$C$110,H$8,FALSE)),"Falta Cod.")</f>
        <v>Falta Cod.</v>
      </c>
      <c r="I374" s="585" t="str">
        <f>IFERROR((VLOOKUP(VLOOKUP(A374,Códigos!$A:$F,I$8,FALSE),Códigos!$C:$F,I$7,FALSE)),"Falta Cod.")</f>
        <v>Falta Cod.</v>
      </c>
      <c r="J374" s="586" t="str">
        <f>IFERROR((IF((VLOOKUP($G374,Camtil_MBCP!$L:$L,1,FALSE)=$G374),"Banco","Registos Fora")),"Registos Manuais")</f>
        <v>Registos Manuais</v>
      </c>
      <c r="K374" s="586" t="str">
        <f>IFERROR(INDEX(#REF!,MATCH((Camtil!$E374&amp;Camtil!$C374),#REF!,0),),"-")</f>
        <v>-</v>
      </c>
      <c r="L374" s="589" t="e">
        <f>+_xlfn.IFNA(IF($K374&lt;&gt;"",INDEX(#REF!,MATCH(Camtil!$E374,#REF!,0)),"-"),"-")</f>
        <v>#REF!</v>
      </c>
      <c r="M374" s="587"/>
      <c r="N374" s="307" t="str">
        <f t="shared" si="19"/>
        <v/>
      </c>
    </row>
    <row r="375" spans="1:14" ht="12.75" customHeight="1" x14ac:dyDescent="0.3">
      <c r="A375" s="585" t="str">
        <f>+IFERROR(INDEX(Códigos!$A:$A,MATCH($B375,Códigos!$F:$F,0)),"Falta Código")</f>
        <v>Falta Código</v>
      </c>
      <c r="B375" s="585"/>
      <c r="C375" s="422"/>
      <c r="D375" s="5"/>
      <c r="E375" s="424"/>
      <c r="F375" s="590"/>
      <c r="G375" s="585" t="str">
        <f>D375&amp;" | "&amp;C375&amp;" | "&amp;E375&amp;" €"</f>
        <v xml:space="preserve"> |  |  €</v>
      </c>
      <c r="H375" s="585" t="str">
        <f>IFERROR((VLOOKUP(A375,Códigos!$A$1:$C$110,H$8,FALSE)),"Falta Cod.")</f>
        <v>Falta Cod.</v>
      </c>
      <c r="I375" s="585" t="str">
        <f>IFERROR((VLOOKUP(VLOOKUP(A375,Códigos!$A:$F,I$8,FALSE),Códigos!$C:$F,I$7,FALSE)),"Falta Cod.")</f>
        <v>Falta Cod.</v>
      </c>
      <c r="J375" s="586" t="str">
        <f>IFERROR((IF((VLOOKUP($G375,Camtil_MBCP!$L:$L,1,FALSE)=$G375),"Banco","Registos Fora")),"Registos Manuais")</f>
        <v>Registos Manuais</v>
      </c>
      <c r="K375" s="586" t="str">
        <f>IFERROR(INDEX(#REF!,MATCH((Camtil!$E375&amp;Camtil!$C375),#REF!,0),),"-")</f>
        <v>-</v>
      </c>
      <c r="L375" s="589" t="e">
        <f>+_xlfn.IFNA(IF($K375&lt;&gt;"",INDEX(#REF!,MATCH(Camtil!$E375,#REF!,0)),"-"),"-")</f>
        <v>#REF!</v>
      </c>
      <c r="M375" s="587"/>
      <c r="N375" s="307" t="str">
        <f>+$E375&amp;$C375</f>
        <v/>
      </c>
    </row>
    <row r="376" spans="1:14" ht="12.75" customHeight="1" x14ac:dyDescent="0.3">
      <c r="A376" s="585" t="str">
        <f>+IFERROR(INDEX(Códigos!$A:$A,MATCH($B376,Códigos!$F:$F,0)),"Falta Código")</f>
        <v>Falta Código</v>
      </c>
      <c r="B376" s="585"/>
      <c r="C376" s="422"/>
      <c r="D376" s="5"/>
      <c r="E376" s="424"/>
      <c r="F376" s="590"/>
      <c r="G376" s="585" t="str">
        <f>D376&amp;" | "&amp;C376&amp;" | "&amp;E376&amp;" €"</f>
        <v xml:space="preserve"> |  |  €</v>
      </c>
      <c r="H376" s="585" t="str">
        <f>IFERROR((VLOOKUP(A376,Códigos!$A$1:$C$110,H$8,FALSE)),"Falta Cod.")</f>
        <v>Falta Cod.</v>
      </c>
      <c r="I376" s="585" t="str">
        <f>IFERROR((VLOOKUP(VLOOKUP(A376,Códigos!$A:$F,I$8,FALSE),Códigos!$C:$F,I$7,FALSE)),"Falta Cod.")</f>
        <v>Falta Cod.</v>
      </c>
      <c r="J376" s="586" t="str">
        <f>IFERROR((IF((VLOOKUP($G376,Camtil_MBCP!$L:$L,1,FALSE)=$G376),"Banco","Registos Fora")),"Registos Manuais")</f>
        <v>Registos Manuais</v>
      </c>
      <c r="K376" s="586" t="str">
        <f>IFERROR(INDEX(#REF!,MATCH((Camtil!$E376&amp;Camtil!$C376),#REF!,0),),"-")</f>
        <v>-</v>
      </c>
      <c r="L376" s="589" t="e">
        <f>+_xlfn.IFNA(IF($K376&lt;&gt;"",INDEX(#REF!,MATCH(Camtil!$E376,#REF!,0)),"-"),"-")</f>
        <v>#REF!</v>
      </c>
      <c r="M376" s="587"/>
      <c r="N376" s="307" t="str">
        <f>+$E376&amp;$C376</f>
        <v/>
      </c>
    </row>
    <row r="377" spans="1:14" ht="12.75" customHeight="1" x14ac:dyDescent="0.3">
      <c r="A377" s="585" t="str">
        <f>+IFERROR(INDEX(Códigos!$A:$A,MATCH($B377,Códigos!$F:$F,0)),"Falta Código")</f>
        <v>Falta Código</v>
      </c>
      <c r="B377" s="585"/>
      <c r="C377" s="422"/>
      <c r="D377" s="5"/>
      <c r="E377" s="424"/>
      <c r="F377" s="590"/>
      <c r="G377" s="585" t="str">
        <f t="shared" si="18"/>
        <v xml:space="preserve"> |  |  €</v>
      </c>
      <c r="H377" s="585" t="str">
        <f>IFERROR((VLOOKUP(A377,Códigos!$A$1:$C$110,H$8,FALSE)),"Falta Cod.")</f>
        <v>Falta Cod.</v>
      </c>
      <c r="I377" s="585" t="str">
        <f>IFERROR((VLOOKUP(VLOOKUP(A377,Códigos!$A:$F,I$8,FALSE),Códigos!$C:$F,I$7,FALSE)),"Falta Cod.")</f>
        <v>Falta Cod.</v>
      </c>
      <c r="J377" s="586" t="str">
        <f>IFERROR((IF((VLOOKUP($G377,Camtil_MBCP!$L:$L,1,FALSE)=$G377),"Banco","Registos Fora")),"Registos Manuais")</f>
        <v>Registos Manuais</v>
      </c>
      <c r="K377" s="586" t="str">
        <f>IFERROR(INDEX(#REF!,MATCH((Camtil!$E377&amp;Camtil!$C377),#REF!,0),),"-")</f>
        <v>-</v>
      </c>
      <c r="L377" s="589" t="e">
        <f>+_xlfn.IFNA(IF($K377&lt;&gt;"",INDEX(#REF!,MATCH(Camtil!$E377,#REF!,0)),"-"),"-")</f>
        <v>#REF!</v>
      </c>
      <c r="M377" s="587"/>
      <c r="N377" s="307" t="str">
        <f t="shared" si="19"/>
        <v/>
      </c>
    </row>
    <row r="378" spans="1:14" ht="12.75" customHeight="1" x14ac:dyDescent="0.3">
      <c r="A378" s="585" t="str">
        <f>+IFERROR(INDEX(Códigos!$A:$A,MATCH($B378,Códigos!$F:$F,0)),"Falta Código")</f>
        <v>Falta Código</v>
      </c>
      <c r="B378" s="585"/>
      <c r="C378" s="422"/>
      <c r="D378" s="5"/>
      <c r="E378" s="424"/>
      <c r="F378" s="590"/>
      <c r="G378" s="585" t="str">
        <f>D378&amp;" | "&amp;C378&amp;" | "&amp;E378&amp;" €"</f>
        <v xml:space="preserve"> |  |  €</v>
      </c>
      <c r="H378" s="585" t="str">
        <f>IFERROR((VLOOKUP(A378,Códigos!$A$1:$C$110,H$8,FALSE)),"Falta Cod.")</f>
        <v>Falta Cod.</v>
      </c>
      <c r="I378" s="585" t="str">
        <f>IFERROR((VLOOKUP(VLOOKUP(A378,Códigos!$A:$F,I$8,FALSE),Códigos!$C:$F,I$7,FALSE)),"Falta Cod.")</f>
        <v>Falta Cod.</v>
      </c>
      <c r="J378" s="586" t="str">
        <f>IFERROR((IF((VLOOKUP($G378,Camtil_MBCP!$L:$L,1,FALSE)=$G378),"Banco","Registos Fora")),"Registos Manuais")</f>
        <v>Registos Manuais</v>
      </c>
      <c r="K378" s="586" t="str">
        <f>IFERROR(INDEX(#REF!,MATCH((Camtil!$E378&amp;Camtil!$C378),#REF!,0),),"-")</f>
        <v>-</v>
      </c>
      <c r="L378" s="589" t="e">
        <f>+_xlfn.IFNA(IF($K378&lt;&gt;"",INDEX(#REF!,MATCH(Camtil!$E378,#REF!,0)),"-"),"-")</f>
        <v>#REF!</v>
      </c>
      <c r="M378" s="587"/>
      <c r="N378" s="307" t="str">
        <f>+$E378&amp;$C378</f>
        <v/>
      </c>
    </row>
    <row r="379" spans="1:14" ht="12.75" customHeight="1" x14ac:dyDescent="0.3">
      <c r="A379" s="585" t="str">
        <f>+IFERROR(INDEX(Códigos!$A:$A,MATCH($B379,Códigos!$F:$F,0)),"Falta Código")</f>
        <v>Falta Código</v>
      </c>
      <c r="B379" s="585"/>
      <c r="C379" s="422"/>
      <c r="D379" s="5"/>
      <c r="E379" s="424"/>
      <c r="F379" s="590"/>
      <c r="G379" s="585" t="str">
        <f>D379&amp;" | "&amp;C379&amp;" | "&amp;E379&amp;" €"</f>
        <v xml:space="preserve"> |  |  €</v>
      </c>
      <c r="H379" s="585" t="str">
        <f>IFERROR((VLOOKUP(A379,Códigos!$A$1:$C$110,H$8,FALSE)),"Falta Cod.")</f>
        <v>Falta Cod.</v>
      </c>
      <c r="I379" s="585" t="str">
        <f>IFERROR((VLOOKUP(VLOOKUP(A379,Códigos!$A:$F,I$8,FALSE),Códigos!$C:$F,I$7,FALSE)),"Falta Cod.")</f>
        <v>Falta Cod.</v>
      </c>
      <c r="J379" s="586" t="str">
        <f>IFERROR((IF((VLOOKUP($G379,Camtil_MBCP!$L:$L,1,FALSE)=$G379),"Banco","Registos Fora")),"Registos Manuais")</f>
        <v>Registos Manuais</v>
      </c>
      <c r="K379" s="586" t="str">
        <f>IFERROR(INDEX(#REF!,MATCH((Camtil!$E379&amp;Camtil!$C379),#REF!,0),),"-")</f>
        <v>-</v>
      </c>
      <c r="L379" s="589" t="e">
        <f>+_xlfn.IFNA(IF($K379&lt;&gt;"",INDEX(#REF!,MATCH(Camtil!$E379,#REF!,0)),"-"),"-")</f>
        <v>#REF!</v>
      </c>
      <c r="M379" s="587"/>
      <c r="N379" s="307" t="str">
        <f>+$E379&amp;$C379</f>
        <v/>
      </c>
    </row>
    <row r="380" spans="1:14" ht="12.75" customHeight="1" x14ac:dyDescent="0.3">
      <c r="A380" s="585" t="str">
        <f>+IFERROR(INDEX(Códigos!$A:$A,MATCH($B380,Códigos!$F:$F,0)),"Falta Código")</f>
        <v>Falta Código</v>
      </c>
      <c r="B380" s="585"/>
      <c r="C380" s="422"/>
      <c r="D380" s="5"/>
      <c r="E380" s="424"/>
      <c r="F380" s="590"/>
      <c r="G380" s="585" t="str">
        <f t="shared" si="18"/>
        <v xml:space="preserve"> |  |  €</v>
      </c>
      <c r="H380" s="585" t="str">
        <f>IFERROR((VLOOKUP(A380,Códigos!$A$1:$C$110,H$8,FALSE)),"Falta Cod.")</f>
        <v>Falta Cod.</v>
      </c>
      <c r="I380" s="585" t="str">
        <f>IFERROR((VLOOKUP(VLOOKUP(A380,Códigos!$A:$F,I$8,FALSE),Códigos!$C:$F,I$7,FALSE)),"Falta Cod.")</f>
        <v>Falta Cod.</v>
      </c>
      <c r="J380" s="586" t="str">
        <f>IFERROR((IF((VLOOKUP($G380,Camtil_MBCP!$L:$L,1,FALSE)=$G380),"Banco","Registos Fora")),"Registos Manuais")</f>
        <v>Registos Manuais</v>
      </c>
      <c r="K380" s="586" t="str">
        <f>IFERROR(INDEX(#REF!,MATCH((Camtil!$E380&amp;Camtil!$C380),#REF!,0),),"-")</f>
        <v>-</v>
      </c>
      <c r="L380" s="589" t="e">
        <f>+_xlfn.IFNA(IF($K380&lt;&gt;"",INDEX(#REF!,MATCH(Camtil!$E380,#REF!,0)),"-"),"-")</f>
        <v>#REF!</v>
      </c>
      <c r="M380" s="587"/>
      <c r="N380" s="307" t="str">
        <f t="shared" si="19"/>
        <v/>
      </c>
    </row>
    <row r="381" spans="1:14" ht="12.75" customHeight="1" x14ac:dyDescent="0.3">
      <c r="A381" s="585" t="str">
        <f>+IFERROR(INDEX(Códigos!$A:$A,MATCH($B381,Códigos!$F:$F,0)),"Falta Código")</f>
        <v>Falta Código</v>
      </c>
      <c r="B381" s="585"/>
      <c r="C381" s="422"/>
      <c r="D381" s="5"/>
      <c r="E381" s="424"/>
      <c r="F381" s="590"/>
      <c r="G381" s="585" t="str">
        <f>D381&amp;" | "&amp;C381&amp;" | "&amp;E381&amp;" €"</f>
        <v xml:space="preserve"> |  |  €</v>
      </c>
      <c r="H381" s="585" t="str">
        <f>IFERROR((VLOOKUP(A381,Códigos!$A$1:$C$110,H$8,FALSE)),"Falta Cod.")</f>
        <v>Falta Cod.</v>
      </c>
      <c r="I381" s="585" t="str">
        <f>IFERROR((VLOOKUP(VLOOKUP(A381,Códigos!$A:$F,I$8,FALSE),Códigos!$C:$F,I$7,FALSE)),"Falta Cod.")</f>
        <v>Falta Cod.</v>
      </c>
      <c r="J381" s="586" t="str">
        <f>IFERROR((IF((VLOOKUP($G381,Camtil_MBCP!$L:$L,1,FALSE)=$G381),"Banco","Registos Fora")),"Registos Manuais")</f>
        <v>Registos Manuais</v>
      </c>
      <c r="K381" s="586" t="str">
        <f>IFERROR(INDEX(#REF!,MATCH((Camtil!$E381&amp;Camtil!$C381),#REF!,0),),"-")</f>
        <v>-</v>
      </c>
      <c r="L381" s="589" t="e">
        <f>+_xlfn.IFNA(IF($K381&lt;&gt;"",INDEX(#REF!,MATCH(Camtil!$E381,#REF!,0)),"-"),"-")</f>
        <v>#REF!</v>
      </c>
      <c r="M381" s="587"/>
      <c r="N381" s="307" t="str">
        <f>+$E381&amp;$C381</f>
        <v/>
      </c>
    </row>
    <row r="382" spans="1:14" ht="12.75" customHeight="1" x14ac:dyDescent="0.3">
      <c r="A382" s="585" t="str">
        <f>+IFERROR(INDEX(Códigos!$A:$A,MATCH($B382,Códigos!$F:$F,0)),"Falta Código")</f>
        <v>Falta Código</v>
      </c>
      <c r="B382" s="585"/>
      <c r="C382" s="422"/>
      <c r="D382" s="5"/>
      <c r="E382" s="424"/>
      <c r="F382" s="590"/>
      <c r="G382" s="585" t="str">
        <f>D382&amp;" | "&amp;C382&amp;" | "&amp;E382&amp;" €"</f>
        <v xml:space="preserve"> |  |  €</v>
      </c>
      <c r="H382" s="585" t="str">
        <f>IFERROR((VLOOKUP(A382,Códigos!$A$1:$C$110,H$8,FALSE)),"Falta Cod.")</f>
        <v>Falta Cod.</v>
      </c>
      <c r="I382" s="585" t="str">
        <f>IFERROR((VLOOKUP(VLOOKUP(A382,Códigos!$A:$F,I$8,FALSE),Códigos!$C:$F,I$7,FALSE)),"Falta Cod.")</f>
        <v>Falta Cod.</v>
      </c>
      <c r="J382" s="586" t="str">
        <f>IFERROR((IF((VLOOKUP($G382,Camtil_MBCP!$L:$L,1,FALSE)=$G382),"Banco","Registos Fora")),"Registos Manuais")</f>
        <v>Registos Manuais</v>
      </c>
      <c r="K382" s="586" t="str">
        <f>IFERROR(INDEX(#REF!,MATCH((Camtil!$E382&amp;Camtil!$C382),#REF!,0),),"-")</f>
        <v>-</v>
      </c>
      <c r="L382" s="589" t="e">
        <f>+_xlfn.IFNA(IF($K382&lt;&gt;"",INDEX(#REF!,MATCH(Camtil!$E382,#REF!,0)),"-"),"-")</f>
        <v>#REF!</v>
      </c>
      <c r="M382" s="587"/>
      <c r="N382" s="307" t="str">
        <f>+$E382&amp;$C382</f>
        <v/>
      </c>
    </row>
    <row r="383" spans="1:14" ht="12.75" customHeight="1" x14ac:dyDescent="0.3">
      <c r="A383" s="585" t="str">
        <f>+IFERROR(INDEX(Códigos!$A:$A,MATCH($B383,Códigos!$F:$F,0)),"Falta Código")</f>
        <v>Falta Código</v>
      </c>
      <c r="B383" s="585"/>
      <c r="C383" s="422"/>
      <c r="D383" s="5"/>
      <c r="E383" s="424"/>
      <c r="F383" s="590"/>
      <c r="G383" s="585" t="str">
        <f t="shared" si="18"/>
        <v xml:space="preserve"> |  |  €</v>
      </c>
      <c r="H383" s="585" t="str">
        <f>IFERROR((VLOOKUP(A383,Códigos!$A$1:$C$110,H$8,FALSE)),"Falta Cod.")</f>
        <v>Falta Cod.</v>
      </c>
      <c r="I383" s="585" t="str">
        <f>IFERROR((VLOOKUP(VLOOKUP(A383,Códigos!$A:$F,I$8,FALSE),Códigos!$C:$F,I$7,FALSE)),"Falta Cod.")</f>
        <v>Falta Cod.</v>
      </c>
      <c r="J383" s="586" t="str">
        <f>IFERROR((IF((VLOOKUP($G383,Camtil_MBCP!$L:$L,1,FALSE)=$G383),"Banco","Registos Fora")),"Registos Manuais")</f>
        <v>Registos Manuais</v>
      </c>
      <c r="K383" s="586" t="str">
        <f>IFERROR(INDEX(#REF!,MATCH((Camtil!$E383&amp;Camtil!$C383),#REF!,0),),"-")</f>
        <v>-</v>
      </c>
      <c r="L383" s="589" t="e">
        <f>+_xlfn.IFNA(IF($K383&lt;&gt;"",INDEX(#REF!,MATCH(Camtil!$E383,#REF!,0)),"-"),"-")</f>
        <v>#REF!</v>
      </c>
      <c r="M383" s="587"/>
      <c r="N383" s="307" t="str">
        <f t="shared" si="19"/>
        <v/>
      </c>
    </row>
    <row r="384" spans="1:14" ht="12.75" customHeight="1" x14ac:dyDescent="0.3">
      <c r="A384" s="585" t="str">
        <f>+IFERROR(INDEX(Códigos!$A:$A,MATCH($B384,Códigos!$F:$F,0)),"Falta Código")</f>
        <v>Falta Código</v>
      </c>
      <c r="B384" s="585"/>
      <c r="C384" s="422"/>
      <c r="D384" s="5"/>
      <c r="E384" s="424"/>
      <c r="F384" s="590"/>
      <c r="G384" s="585" t="str">
        <f>D384&amp;" | "&amp;C384&amp;" | "&amp;E384&amp;" €"</f>
        <v xml:space="preserve"> |  |  €</v>
      </c>
      <c r="H384" s="585" t="str">
        <f>IFERROR((VLOOKUP(A384,Códigos!$A$1:$C$110,H$8,FALSE)),"Falta Cod.")</f>
        <v>Falta Cod.</v>
      </c>
      <c r="I384" s="585" t="str">
        <f>IFERROR((VLOOKUP(VLOOKUP(A384,Códigos!$A:$F,I$8,FALSE),Códigos!$C:$F,I$7,FALSE)),"Falta Cod.")</f>
        <v>Falta Cod.</v>
      </c>
      <c r="J384" s="586" t="str">
        <f>IFERROR((IF((VLOOKUP($G384,Camtil_MBCP!$L:$L,1,FALSE)=$G384),"Banco","Registos Fora")),"Registos Manuais")</f>
        <v>Registos Manuais</v>
      </c>
      <c r="K384" s="586" t="str">
        <f>IFERROR(INDEX(#REF!,MATCH((Camtil!$E384&amp;Camtil!$C384),#REF!,0),),"-")</f>
        <v>-</v>
      </c>
      <c r="L384" s="589" t="e">
        <f>+_xlfn.IFNA(IF($K384&lt;&gt;"",INDEX(#REF!,MATCH(Camtil!$E384,#REF!,0)),"-"),"-")</f>
        <v>#REF!</v>
      </c>
      <c r="M384" s="587"/>
      <c r="N384" s="307" t="str">
        <f>+$E384&amp;$C384</f>
        <v/>
      </c>
    </row>
    <row r="385" spans="1:14" ht="12.75" customHeight="1" x14ac:dyDescent="0.3">
      <c r="A385" s="585" t="str">
        <f>+IFERROR(INDEX(Códigos!$A:$A,MATCH($B385,Códigos!$F:$F,0)),"Falta Código")</f>
        <v>Falta Código</v>
      </c>
      <c r="B385" s="585"/>
      <c r="C385" s="422"/>
      <c r="D385" s="5"/>
      <c r="E385" s="424"/>
      <c r="F385" s="590"/>
      <c r="G385" s="585" t="str">
        <f>D385&amp;" | "&amp;C385&amp;" | "&amp;E385&amp;" €"</f>
        <v xml:space="preserve"> |  |  €</v>
      </c>
      <c r="H385" s="585" t="str">
        <f>IFERROR((VLOOKUP(A385,Códigos!$A$1:$C$110,H$8,FALSE)),"Falta Cod.")</f>
        <v>Falta Cod.</v>
      </c>
      <c r="I385" s="585" t="str">
        <f>IFERROR((VLOOKUP(VLOOKUP(A385,Códigos!$A:$F,I$8,FALSE),Códigos!$C:$F,I$7,FALSE)),"Falta Cod.")</f>
        <v>Falta Cod.</v>
      </c>
      <c r="J385" s="586" t="str">
        <f>IFERROR((IF((VLOOKUP($G385,Camtil_MBCP!$L:$L,1,FALSE)=$G385),"Banco","Registos Fora")),"Registos Manuais")</f>
        <v>Registos Manuais</v>
      </c>
      <c r="K385" s="586" t="str">
        <f>IFERROR(INDEX(#REF!,MATCH((Camtil!$E385&amp;Camtil!$C385),#REF!,0),),"-")</f>
        <v>-</v>
      </c>
      <c r="L385" s="589" t="e">
        <f>+_xlfn.IFNA(IF($K385&lt;&gt;"",INDEX(#REF!,MATCH(Camtil!$E385,#REF!,0)),"-"),"-")</f>
        <v>#REF!</v>
      </c>
      <c r="M385" s="587"/>
      <c r="N385" s="307" t="str">
        <f>+$E385&amp;$C385</f>
        <v/>
      </c>
    </row>
    <row r="386" spans="1:14" ht="12.75" customHeight="1" x14ac:dyDescent="0.3">
      <c r="A386" s="585" t="str">
        <f>+IFERROR(INDEX(Códigos!$A:$A,MATCH($B386,Códigos!$F:$F,0)),"Falta Código")</f>
        <v>Falta Código</v>
      </c>
      <c r="B386" s="585"/>
      <c r="C386" s="422"/>
      <c r="D386" s="5"/>
      <c r="E386" s="424"/>
      <c r="F386" s="590"/>
      <c r="G386" s="585" t="str">
        <f t="shared" si="18"/>
        <v xml:space="preserve"> |  |  €</v>
      </c>
      <c r="H386" s="585" t="str">
        <f>IFERROR((VLOOKUP(A386,Códigos!$A$1:$C$110,H$8,FALSE)),"Falta Cod.")</f>
        <v>Falta Cod.</v>
      </c>
      <c r="I386" s="585" t="str">
        <f>IFERROR((VLOOKUP(VLOOKUP(A386,Códigos!$A:$F,I$8,FALSE),Códigos!$C:$F,I$7,FALSE)),"Falta Cod.")</f>
        <v>Falta Cod.</v>
      </c>
      <c r="J386" s="586" t="str">
        <f>IFERROR((IF((VLOOKUP($G386,Camtil_MBCP!$L:$L,1,FALSE)=$G386),"Banco","Registos Fora")),"Registos Manuais")</f>
        <v>Registos Manuais</v>
      </c>
      <c r="K386" s="586" t="str">
        <f>IFERROR(INDEX(#REF!,MATCH((Camtil!$E386&amp;Camtil!$C386),#REF!,0),),"-")</f>
        <v>-</v>
      </c>
      <c r="L386" s="589" t="e">
        <f>+_xlfn.IFNA(IF($K386&lt;&gt;"",INDEX(#REF!,MATCH(Camtil!$E386,#REF!,0)),"-"),"-")</f>
        <v>#REF!</v>
      </c>
      <c r="M386" s="587"/>
      <c r="N386" s="307" t="str">
        <f t="shared" si="19"/>
        <v/>
      </c>
    </row>
    <row r="387" spans="1:14" ht="12.75" customHeight="1" x14ac:dyDescent="0.3">
      <c r="A387" s="585" t="str">
        <f>+IFERROR(INDEX(Códigos!$A:$A,MATCH($B387,Códigos!$F:$F,0)),"Falta Código")</f>
        <v>Falta Código</v>
      </c>
      <c r="B387" s="585"/>
      <c r="C387" s="422"/>
      <c r="D387" s="5"/>
      <c r="E387" s="424"/>
      <c r="F387" s="590"/>
      <c r="G387" s="585" t="str">
        <f>D387&amp;" | "&amp;C387&amp;" | "&amp;E387&amp;" €"</f>
        <v xml:space="preserve"> |  |  €</v>
      </c>
      <c r="H387" s="585" t="str">
        <f>IFERROR((VLOOKUP(A387,Códigos!$A$1:$C$110,H$8,FALSE)),"Falta Cod.")</f>
        <v>Falta Cod.</v>
      </c>
      <c r="I387" s="585" t="str">
        <f>IFERROR((VLOOKUP(VLOOKUP(A387,Códigos!$A:$F,I$8,FALSE),Códigos!$C:$F,I$7,FALSE)),"Falta Cod.")</f>
        <v>Falta Cod.</v>
      </c>
      <c r="J387" s="586" t="str">
        <f>IFERROR((IF((VLOOKUP($G387,Camtil_MBCP!$L:$L,1,FALSE)=$G387),"Banco","Registos Fora")),"Registos Manuais")</f>
        <v>Registos Manuais</v>
      </c>
      <c r="K387" s="586" t="str">
        <f>IFERROR(INDEX(#REF!,MATCH((Camtil!$E387&amp;Camtil!$C387),#REF!,0),),"-")</f>
        <v>-</v>
      </c>
      <c r="L387" s="589" t="e">
        <f>+_xlfn.IFNA(IF($K387&lt;&gt;"",INDEX(#REF!,MATCH(Camtil!$E387,#REF!,0)),"-"),"-")</f>
        <v>#REF!</v>
      </c>
      <c r="M387" s="587"/>
      <c r="N387" s="307" t="str">
        <f>+$E387&amp;$C387</f>
        <v/>
      </c>
    </row>
    <row r="388" spans="1:14" ht="12.75" customHeight="1" x14ac:dyDescent="0.3">
      <c r="A388" s="585" t="str">
        <f>+IFERROR(INDEX(Códigos!$A:$A,MATCH($B388,Códigos!$F:$F,0)),"Falta Código")</f>
        <v>Falta Código</v>
      </c>
      <c r="B388" s="585"/>
      <c r="C388" s="422"/>
      <c r="D388" s="5"/>
      <c r="E388" s="424"/>
      <c r="F388" s="590"/>
      <c r="G388" s="585" t="str">
        <f>D388&amp;" | "&amp;C388&amp;" | "&amp;E388&amp;" €"</f>
        <v xml:space="preserve"> |  |  €</v>
      </c>
      <c r="H388" s="585" t="str">
        <f>IFERROR((VLOOKUP(A388,Códigos!$A$1:$C$110,H$8,FALSE)),"Falta Cod.")</f>
        <v>Falta Cod.</v>
      </c>
      <c r="I388" s="585" t="str">
        <f>IFERROR((VLOOKUP(VLOOKUP(A388,Códigos!$A:$F,I$8,FALSE),Códigos!$C:$F,I$7,FALSE)),"Falta Cod.")</f>
        <v>Falta Cod.</v>
      </c>
      <c r="J388" s="586" t="str">
        <f>IFERROR((IF((VLOOKUP($G388,Camtil_MBCP!$L:$L,1,FALSE)=$G388),"Banco","Registos Fora")),"Registos Manuais")</f>
        <v>Registos Manuais</v>
      </c>
      <c r="K388" s="586" t="str">
        <f>IFERROR(INDEX(#REF!,MATCH((Camtil!$E388&amp;Camtil!$C388),#REF!,0),),"-")</f>
        <v>-</v>
      </c>
      <c r="L388" s="589" t="e">
        <f>+_xlfn.IFNA(IF($K388&lt;&gt;"",INDEX(#REF!,MATCH(Camtil!$E388,#REF!,0)),"-"),"-")</f>
        <v>#REF!</v>
      </c>
      <c r="M388" s="587"/>
      <c r="N388" s="307" t="str">
        <f>+$E388&amp;$C388</f>
        <v/>
      </c>
    </row>
    <row r="389" spans="1:14" ht="12.75" customHeight="1" x14ac:dyDescent="0.3">
      <c r="A389" s="585" t="str">
        <f>+IFERROR(INDEX(Códigos!$A:$A,MATCH($B389,Códigos!$F:$F,0)),"Falta Código")</f>
        <v>Falta Código</v>
      </c>
      <c r="B389" s="585"/>
      <c r="C389" s="422"/>
      <c r="D389" s="5"/>
      <c r="E389" s="424"/>
      <c r="F389" s="590"/>
      <c r="G389" s="585" t="str">
        <f t="shared" si="18"/>
        <v xml:space="preserve"> |  |  €</v>
      </c>
      <c r="H389" s="585" t="str">
        <f>IFERROR((VLOOKUP(A389,Códigos!$A$1:$C$110,H$8,FALSE)),"Falta Cod.")</f>
        <v>Falta Cod.</v>
      </c>
      <c r="I389" s="585" t="str">
        <f>IFERROR((VLOOKUP(VLOOKUP(A389,Códigos!$A:$F,I$8,FALSE),Códigos!$C:$F,I$7,FALSE)),"Falta Cod.")</f>
        <v>Falta Cod.</v>
      </c>
      <c r="J389" s="586" t="str">
        <f>IFERROR((IF((VLOOKUP($G389,Camtil_MBCP!$L:$L,1,FALSE)=$G389),"Banco","Registos Fora")),"Registos Manuais")</f>
        <v>Registos Manuais</v>
      </c>
      <c r="K389" s="586" t="str">
        <f>IFERROR(INDEX(#REF!,MATCH((Camtil!$E389&amp;Camtil!$C389),#REF!,0),),"-")</f>
        <v>-</v>
      </c>
      <c r="L389" s="589" t="e">
        <f>+_xlfn.IFNA(IF($K389&lt;&gt;"",INDEX(#REF!,MATCH(Camtil!$E389,#REF!,0)),"-"),"-")</f>
        <v>#REF!</v>
      </c>
      <c r="M389" s="587"/>
      <c r="N389" s="307" t="str">
        <f t="shared" si="19"/>
        <v/>
      </c>
    </row>
    <row r="390" spans="1:14" ht="12.75" customHeight="1" x14ac:dyDescent="0.3">
      <c r="A390" s="585" t="str">
        <f>+IFERROR(INDEX(Códigos!$A:$A,MATCH($B390,Códigos!$F:$F,0)),"Falta Código")</f>
        <v>Falta Código</v>
      </c>
      <c r="B390" s="585"/>
      <c r="C390" s="422"/>
      <c r="D390" s="5"/>
      <c r="E390" s="424"/>
      <c r="F390" s="318"/>
      <c r="G390" s="585" t="str">
        <f t="shared" ref="G390:G447" si="20">D390&amp;" | "&amp;C390&amp;" | "&amp;E390&amp;" €"</f>
        <v xml:space="preserve"> |  |  €</v>
      </c>
      <c r="H390" s="585" t="str">
        <f>IFERROR((VLOOKUP(A390,Códigos!$A$1:$C$110,H$8,FALSE)),"Falta Cod.")</f>
        <v>Falta Cod.</v>
      </c>
      <c r="I390" s="585" t="str">
        <f>IFERROR((VLOOKUP(VLOOKUP(A390,Códigos!$A:$F,I$8,FALSE),Códigos!$C:$F,I$7,FALSE)),"Falta Cod.")</f>
        <v>Falta Cod.</v>
      </c>
      <c r="J390" s="586" t="str">
        <f>IFERROR((IF((VLOOKUP($G390,Camtil_MBCP!$L:$L,1,FALSE)=$G390),"Banco","Registos Fora")),"Registos Manuais")</f>
        <v>Registos Manuais</v>
      </c>
      <c r="K390" s="586" t="str">
        <f>IFERROR(INDEX(#REF!,MATCH((Camtil!$E390&amp;Camtil!$C390),#REF!,0),),"-")</f>
        <v>-</v>
      </c>
      <c r="L390" s="589" t="e">
        <f>+_xlfn.IFNA(IF($K390&lt;&gt;"",INDEX(#REF!,MATCH(Camtil!$E390,#REF!,0)),"-"),"-")</f>
        <v>#REF!</v>
      </c>
      <c r="M390" s="587"/>
      <c r="N390" s="307" t="str">
        <f t="shared" ref="N390:N447" si="21">+$E390&amp;$C390</f>
        <v/>
      </c>
    </row>
    <row r="391" spans="1:14" ht="12.75" customHeight="1" x14ac:dyDescent="0.3">
      <c r="A391" s="585" t="str">
        <f>+IFERROR(INDEX(Códigos!$A:$A,MATCH($B391,Códigos!$F:$F,0)),"Falta Código")</f>
        <v>Falta Código</v>
      </c>
      <c r="B391" s="585"/>
      <c r="C391" s="422"/>
      <c r="D391" s="5"/>
      <c r="E391" s="424"/>
      <c r="F391" s="590"/>
      <c r="G391" s="585" t="str">
        <f t="shared" si="20"/>
        <v xml:space="preserve"> |  |  €</v>
      </c>
      <c r="H391" s="585" t="str">
        <f>IFERROR((VLOOKUP(A391,Códigos!$A$1:$C$110,H$8,FALSE)),"Falta Cod.")</f>
        <v>Falta Cod.</v>
      </c>
      <c r="I391" s="585" t="str">
        <f>IFERROR((VLOOKUP(VLOOKUP(A391,Códigos!$A:$F,I$8,FALSE),Códigos!$C:$F,I$7,FALSE)),"Falta Cod.")</f>
        <v>Falta Cod.</v>
      </c>
      <c r="J391" s="586" t="str">
        <f>IFERROR((IF((VLOOKUP($G391,Camtil_MBCP!$L:$L,1,FALSE)=$G391),"Banco","Registos Fora")),"Registos Manuais")</f>
        <v>Registos Manuais</v>
      </c>
      <c r="K391" s="586" t="str">
        <f>IFERROR(INDEX(#REF!,MATCH((Camtil!$E391&amp;Camtil!$C391),#REF!,0),),"-")</f>
        <v>-</v>
      </c>
      <c r="L391" s="589" t="e">
        <f>+_xlfn.IFNA(IF($K391&lt;&gt;"",INDEX(#REF!,MATCH(Camtil!$E391,#REF!,0)),"-"),"-")</f>
        <v>#REF!</v>
      </c>
      <c r="M391" s="587"/>
      <c r="N391" s="307" t="str">
        <f t="shared" si="21"/>
        <v/>
      </c>
    </row>
    <row r="392" spans="1:14" ht="12.75" customHeight="1" x14ac:dyDescent="0.3">
      <c r="A392" s="585" t="str">
        <f>+IFERROR(INDEX(Códigos!$A:$A,MATCH($B392,Códigos!$F:$F,0)),"Falta Código")</f>
        <v>Falta Código</v>
      </c>
      <c r="B392" s="585"/>
      <c r="C392" s="422"/>
      <c r="D392" s="5"/>
      <c r="E392" s="424"/>
      <c r="F392" s="590"/>
      <c r="G392" s="585" t="str">
        <f>D392&amp;" | "&amp;C392&amp;" | "&amp;E392&amp;" €"</f>
        <v xml:space="preserve"> |  |  €</v>
      </c>
      <c r="H392" s="585" t="str">
        <f>IFERROR((VLOOKUP(A392,Códigos!$A$1:$C$110,H$8,FALSE)),"Falta Cod.")</f>
        <v>Falta Cod.</v>
      </c>
      <c r="I392" s="585" t="str">
        <f>IFERROR((VLOOKUP(VLOOKUP(A392,Códigos!$A:$F,I$8,FALSE),Códigos!$C:$F,I$7,FALSE)),"Falta Cod.")</f>
        <v>Falta Cod.</v>
      </c>
      <c r="J392" s="586" t="str">
        <f>IFERROR((IF((VLOOKUP($G392,Camtil_MBCP!$L:$L,1,FALSE)=$G392),"Banco","Registos Fora")),"Registos Manuais")</f>
        <v>Registos Manuais</v>
      </c>
      <c r="K392" s="586" t="str">
        <f>IFERROR(INDEX(#REF!,MATCH((Camtil!$E392&amp;Camtil!$C392),#REF!,0),),"-")</f>
        <v>-</v>
      </c>
      <c r="L392" s="589" t="e">
        <f>+_xlfn.IFNA(IF($K392&lt;&gt;"",INDEX(#REF!,MATCH(Camtil!$E392,#REF!,0)),"-"),"-")</f>
        <v>#REF!</v>
      </c>
      <c r="M392" s="587"/>
      <c r="N392" s="307" t="str">
        <f>+$E392&amp;$C392</f>
        <v/>
      </c>
    </row>
    <row r="393" spans="1:14" ht="12.75" customHeight="1" x14ac:dyDescent="0.3">
      <c r="A393" s="585" t="str">
        <f>+IFERROR(INDEX(Códigos!$A:$A,MATCH($B393,Códigos!$F:$F,0)),"Falta Código")</f>
        <v>Falta Código</v>
      </c>
      <c r="B393" s="585"/>
      <c r="C393" s="422"/>
      <c r="D393" s="5"/>
      <c r="E393" s="424"/>
      <c r="F393" s="590"/>
      <c r="G393" s="585" t="str">
        <f>D393&amp;" | "&amp;C393&amp;" | "&amp;E393&amp;" €"</f>
        <v xml:space="preserve"> |  |  €</v>
      </c>
      <c r="H393" s="585" t="str">
        <f>IFERROR((VLOOKUP(A393,Códigos!$A$1:$C$110,H$8,FALSE)),"Falta Cod.")</f>
        <v>Falta Cod.</v>
      </c>
      <c r="I393" s="585" t="str">
        <f>IFERROR((VLOOKUP(VLOOKUP(A393,Códigos!$A:$F,I$8,FALSE),Códigos!$C:$F,I$7,FALSE)),"Falta Cod.")</f>
        <v>Falta Cod.</v>
      </c>
      <c r="J393" s="586" t="str">
        <f>IFERROR((IF((VLOOKUP($G393,Camtil_MBCP!$L:$L,1,FALSE)=$G393),"Banco","Registos Fora")),"Registos Manuais")</f>
        <v>Registos Manuais</v>
      </c>
      <c r="K393" s="586" t="str">
        <f>IFERROR(INDEX(#REF!,MATCH((Camtil!$E393&amp;Camtil!$C393),#REF!,0),),"-")</f>
        <v>-</v>
      </c>
      <c r="L393" s="589" t="e">
        <f>+_xlfn.IFNA(IF($K393&lt;&gt;"",INDEX(#REF!,MATCH(Camtil!$E393,#REF!,0)),"-"),"-")</f>
        <v>#REF!</v>
      </c>
      <c r="M393" s="587"/>
      <c r="N393" s="307" t="str">
        <f>+$E393&amp;$C393</f>
        <v/>
      </c>
    </row>
    <row r="394" spans="1:14" ht="12.75" customHeight="1" x14ac:dyDescent="0.3">
      <c r="A394" s="585" t="str">
        <f>+IFERROR(INDEX(Códigos!$A:$A,MATCH($B394,Códigos!$F:$F,0)),"Falta Código")</f>
        <v>Falta Código</v>
      </c>
      <c r="B394" s="585"/>
      <c r="C394" s="422"/>
      <c r="D394" s="5"/>
      <c r="E394" s="424"/>
      <c r="F394" s="590"/>
      <c r="G394" s="585" t="str">
        <f t="shared" si="20"/>
        <v xml:space="preserve"> |  |  €</v>
      </c>
      <c r="H394" s="585" t="str">
        <f>IFERROR((VLOOKUP(A394,Códigos!$A$1:$C$110,H$8,FALSE)),"Falta Cod.")</f>
        <v>Falta Cod.</v>
      </c>
      <c r="I394" s="585" t="str">
        <f>IFERROR((VLOOKUP(VLOOKUP(A394,Códigos!$A:$F,I$8,FALSE),Códigos!$C:$F,I$7,FALSE)),"Falta Cod.")</f>
        <v>Falta Cod.</v>
      </c>
      <c r="J394" s="586" t="str">
        <f>IFERROR((IF((VLOOKUP($G394,Camtil_MBCP!$L:$L,1,FALSE)=$G394),"Banco","Registos Fora")),"Registos Manuais")</f>
        <v>Registos Manuais</v>
      </c>
      <c r="K394" s="586" t="str">
        <f>IFERROR(INDEX(#REF!,MATCH((Camtil!$E394&amp;Camtil!$C394),#REF!,0),),"-")</f>
        <v>-</v>
      </c>
      <c r="L394" s="589" t="e">
        <f>+_xlfn.IFNA(IF($K394&lt;&gt;"",INDEX(#REF!,MATCH(Camtil!$E394,#REF!,0)),"-"),"-")</f>
        <v>#REF!</v>
      </c>
      <c r="M394" s="587"/>
      <c r="N394" s="307" t="str">
        <f t="shared" si="21"/>
        <v/>
      </c>
    </row>
    <row r="395" spans="1:14" ht="12.75" customHeight="1" x14ac:dyDescent="0.3">
      <c r="A395" s="585" t="str">
        <f>+IFERROR(INDEX(Códigos!$A:$A,MATCH($B395,Códigos!$F:$F,0)),"Falta Código")</f>
        <v>Falta Código</v>
      </c>
      <c r="B395" s="585"/>
      <c r="C395" s="422"/>
      <c r="D395" s="5"/>
      <c r="E395" s="424"/>
      <c r="F395" s="590"/>
      <c r="G395" s="585" t="str">
        <f t="shared" si="20"/>
        <v xml:space="preserve"> |  |  €</v>
      </c>
      <c r="H395" s="585" t="str">
        <f>IFERROR((VLOOKUP(A395,Códigos!$A$1:$C$110,H$8,FALSE)),"Falta Cod.")</f>
        <v>Falta Cod.</v>
      </c>
      <c r="I395" s="585" t="str">
        <f>IFERROR((VLOOKUP(VLOOKUP(A395,Códigos!$A:$F,I$8,FALSE),Códigos!$C:$F,I$7,FALSE)),"Falta Cod.")</f>
        <v>Falta Cod.</v>
      </c>
      <c r="J395" s="586" t="str">
        <f>IFERROR((IF((VLOOKUP($G395,Camtil_MBCP!$L:$L,1,FALSE)=$G395),"Banco","Registos Fora")),"Registos Manuais")</f>
        <v>Registos Manuais</v>
      </c>
      <c r="K395" s="586" t="str">
        <f>IFERROR(INDEX(#REF!,MATCH((Camtil!$E395&amp;Camtil!$C395),#REF!,0),),"-")</f>
        <v>-</v>
      </c>
      <c r="L395" s="589" t="e">
        <f>+_xlfn.IFNA(IF($K395&lt;&gt;"",INDEX(#REF!,MATCH(Camtil!$E395,#REF!,0)),"-"),"-")</f>
        <v>#REF!</v>
      </c>
      <c r="M395" s="587"/>
      <c r="N395" s="307" t="str">
        <f t="shared" si="21"/>
        <v/>
      </c>
    </row>
    <row r="396" spans="1:14" ht="12.75" customHeight="1" x14ac:dyDescent="0.3">
      <c r="A396" s="585" t="str">
        <f>+IFERROR(INDEX(Códigos!$A:$A,MATCH($B396,Códigos!$F:$F,0)),"Falta Código")</f>
        <v>Falta Código</v>
      </c>
      <c r="B396" s="585"/>
      <c r="C396" s="422"/>
      <c r="D396" s="5"/>
      <c r="E396" s="424"/>
      <c r="F396" s="590"/>
      <c r="G396" s="585" t="str">
        <f>D396&amp;" | "&amp;C396&amp;" | "&amp;E396&amp;" €"</f>
        <v xml:space="preserve"> |  |  €</v>
      </c>
      <c r="H396" s="585" t="str">
        <f>IFERROR((VLOOKUP(A396,Códigos!$A$1:$C$110,H$8,FALSE)),"Falta Cod.")</f>
        <v>Falta Cod.</v>
      </c>
      <c r="I396" s="585" t="str">
        <f>IFERROR((VLOOKUP(VLOOKUP(A396,Códigos!$A:$F,I$8,FALSE),Códigos!$C:$F,I$7,FALSE)),"Falta Cod.")</f>
        <v>Falta Cod.</v>
      </c>
      <c r="J396" s="586" t="str">
        <f>IFERROR((IF((VLOOKUP($G396,Camtil_MBCP!$L:$L,1,FALSE)=$G396),"Banco","Registos Fora")),"Registos Manuais")</f>
        <v>Registos Manuais</v>
      </c>
      <c r="K396" s="586" t="str">
        <f>IFERROR(INDEX(#REF!,MATCH((Camtil!$E396&amp;Camtil!$C396),#REF!,0),),"-")</f>
        <v>-</v>
      </c>
      <c r="L396" s="589" t="e">
        <f>+_xlfn.IFNA(IF($K396&lt;&gt;"",INDEX(#REF!,MATCH(Camtil!$E396,#REF!,0)),"-"),"-")</f>
        <v>#REF!</v>
      </c>
      <c r="M396" s="587"/>
      <c r="N396" s="307" t="str">
        <f>+$E396&amp;$C396</f>
        <v/>
      </c>
    </row>
    <row r="397" spans="1:14" ht="12.75" customHeight="1" x14ac:dyDescent="0.3">
      <c r="A397" s="585" t="str">
        <f>+IFERROR(INDEX(Códigos!$A:$A,MATCH($B397,Códigos!$F:$F,0)),"Falta Código")</f>
        <v>Falta Código</v>
      </c>
      <c r="B397" s="585"/>
      <c r="C397" s="422"/>
      <c r="D397" s="5"/>
      <c r="E397" s="424"/>
      <c r="F397" s="590"/>
      <c r="G397" s="585" t="str">
        <f>D397&amp;" | "&amp;C397&amp;" | "&amp;E397&amp;" €"</f>
        <v xml:space="preserve"> |  |  €</v>
      </c>
      <c r="H397" s="585" t="str">
        <f>IFERROR((VLOOKUP(A397,Códigos!$A$1:$C$110,H$8,FALSE)),"Falta Cod.")</f>
        <v>Falta Cod.</v>
      </c>
      <c r="I397" s="585" t="str">
        <f>IFERROR((VLOOKUP(VLOOKUP(A397,Códigos!$A:$F,I$8,FALSE),Códigos!$C:$F,I$7,FALSE)),"Falta Cod.")</f>
        <v>Falta Cod.</v>
      </c>
      <c r="J397" s="586" t="str">
        <f>IFERROR((IF((VLOOKUP($G397,Camtil_MBCP!$L:$L,1,FALSE)=$G397),"Banco","Registos Fora")),"Registos Manuais")</f>
        <v>Registos Manuais</v>
      </c>
      <c r="K397" s="586" t="str">
        <f>IFERROR(INDEX(#REF!,MATCH((Camtil!$E397&amp;Camtil!$C397),#REF!,0),),"-")</f>
        <v>-</v>
      </c>
      <c r="L397" s="589" t="e">
        <f>+_xlfn.IFNA(IF($K397&lt;&gt;"",INDEX(#REF!,MATCH(Camtil!$E397,#REF!,0)),"-"),"-")</f>
        <v>#REF!</v>
      </c>
      <c r="M397" s="587"/>
      <c r="N397" s="307" t="str">
        <f>+$E397&amp;$C397</f>
        <v/>
      </c>
    </row>
    <row r="398" spans="1:14" ht="12.75" customHeight="1" x14ac:dyDescent="0.3">
      <c r="A398" s="585" t="str">
        <f>+IFERROR(INDEX(Códigos!$A:$A,MATCH($B398,Códigos!$F:$F,0)),"Falta Código")</f>
        <v>Falta Código</v>
      </c>
      <c r="B398" s="585"/>
      <c r="C398" s="422"/>
      <c r="D398" s="5"/>
      <c r="E398" s="424"/>
      <c r="F398" s="590"/>
      <c r="G398" s="585" t="str">
        <f t="shared" si="20"/>
        <v xml:space="preserve"> |  |  €</v>
      </c>
      <c r="H398" s="585" t="str">
        <f>IFERROR((VLOOKUP(A398,Códigos!$A$1:$C$110,H$8,FALSE)),"Falta Cod.")</f>
        <v>Falta Cod.</v>
      </c>
      <c r="I398" s="585" t="str">
        <f>IFERROR((VLOOKUP(VLOOKUP(A398,Códigos!$A:$F,I$8,FALSE),Códigos!$C:$F,I$7,FALSE)),"Falta Cod.")</f>
        <v>Falta Cod.</v>
      </c>
      <c r="J398" s="586" t="str">
        <f>IFERROR((IF((VLOOKUP($G398,Camtil_MBCP!$L:$L,1,FALSE)=$G398),"Banco","Registos Fora")),"Registos Manuais")</f>
        <v>Registos Manuais</v>
      </c>
      <c r="K398" s="586" t="str">
        <f>IFERROR(INDEX(#REF!,MATCH((Camtil!$E398&amp;Camtil!$C398),#REF!,0),),"-")</f>
        <v>-</v>
      </c>
      <c r="L398" s="589" t="e">
        <f>+_xlfn.IFNA(IF($K398&lt;&gt;"",INDEX(#REF!,MATCH(Camtil!$E398,#REF!,0)),"-"),"-")</f>
        <v>#REF!</v>
      </c>
      <c r="M398" s="587"/>
      <c r="N398" s="307" t="str">
        <f t="shared" si="21"/>
        <v/>
      </c>
    </row>
    <row r="399" spans="1:14" ht="12.75" customHeight="1" x14ac:dyDescent="0.3">
      <c r="A399" s="585" t="str">
        <f>+IFERROR(INDEX(Códigos!$A:$A,MATCH($B399,Códigos!$F:$F,0)),"Falta Código")</f>
        <v>Falta Código</v>
      </c>
      <c r="B399" s="585"/>
      <c r="C399" s="422"/>
      <c r="D399" s="5"/>
      <c r="E399" s="424"/>
      <c r="F399" s="590"/>
      <c r="G399" s="585" t="str">
        <f>D399&amp;" | "&amp;C399&amp;" | "&amp;E399&amp;" €"</f>
        <v xml:space="preserve"> |  |  €</v>
      </c>
      <c r="H399" s="585" t="str">
        <f>IFERROR((VLOOKUP(A399,Códigos!$A$1:$C$110,H$8,FALSE)),"Falta Cod.")</f>
        <v>Falta Cod.</v>
      </c>
      <c r="I399" s="585" t="str">
        <f>IFERROR((VLOOKUP(VLOOKUP(A399,Códigos!$A:$F,I$8,FALSE),Códigos!$C:$F,I$7,FALSE)),"Falta Cod.")</f>
        <v>Falta Cod.</v>
      </c>
      <c r="J399" s="586" t="str">
        <f>IFERROR((IF((VLOOKUP($G399,Camtil_MBCP!$L:$L,1,FALSE)=$G399),"Banco","Registos Fora")),"Registos Manuais")</f>
        <v>Registos Manuais</v>
      </c>
      <c r="K399" s="586" t="str">
        <f>IFERROR(INDEX(#REF!,MATCH((Camtil!$E399&amp;Camtil!$C399),#REF!,0),),"-")</f>
        <v>-</v>
      </c>
      <c r="L399" s="589" t="e">
        <f>+_xlfn.IFNA(IF($K399&lt;&gt;"",INDEX(#REF!,MATCH(Camtil!$E399,#REF!,0)),"-"),"-")</f>
        <v>#REF!</v>
      </c>
      <c r="M399" s="587"/>
      <c r="N399" s="307" t="str">
        <f>+$E399&amp;$C399</f>
        <v/>
      </c>
    </row>
    <row r="400" spans="1:14" ht="12.75" customHeight="1" x14ac:dyDescent="0.3">
      <c r="A400" s="585" t="str">
        <f>+IFERROR(INDEX(Códigos!$A:$A,MATCH($B400,Códigos!$F:$F,0)),"Falta Código")</f>
        <v>Falta Código</v>
      </c>
      <c r="B400" s="585"/>
      <c r="C400" s="422"/>
      <c r="D400" s="5"/>
      <c r="E400" s="424"/>
      <c r="F400" s="590"/>
      <c r="G400" s="585" t="str">
        <f>D400&amp;" | "&amp;C400&amp;" | "&amp;E400&amp;" €"</f>
        <v xml:space="preserve"> |  |  €</v>
      </c>
      <c r="H400" s="585" t="str">
        <f>IFERROR((VLOOKUP(A400,Códigos!$A$1:$C$110,H$8,FALSE)),"Falta Cod.")</f>
        <v>Falta Cod.</v>
      </c>
      <c r="I400" s="585" t="str">
        <f>IFERROR((VLOOKUP(VLOOKUP(A400,Códigos!$A:$F,I$8,FALSE),Códigos!$C:$F,I$7,FALSE)),"Falta Cod.")</f>
        <v>Falta Cod.</v>
      </c>
      <c r="J400" s="586" t="str">
        <f>IFERROR((IF((VLOOKUP($G400,Camtil_MBCP!$L:$L,1,FALSE)=$G400),"Banco","Registos Fora")),"Registos Manuais")</f>
        <v>Registos Manuais</v>
      </c>
      <c r="K400" s="586" t="str">
        <f>IFERROR(INDEX(#REF!,MATCH((Camtil!$E400&amp;Camtil!$C400),#REF!,0),),"-")</f>
        <v>-</v>
      </c>
      <c r="L400" s="589" t="e">
        <f>+_xlfn.IFNA(IF($K400&lt;&gt;"",INDEX(#REF!,MATCH(Camtil!$E400,#REF!,0)),"-"),"-")</f>
        <v>#REF!</v>
      </c>
      <c r="M400" s="587"/>
      <c r="N400" s="307" t="str">
        <f>+$E400&amp;$C400</f>
        <v/>
      </c>
    </row>
    <row r="401" spans="1:14" ht="12.75" customHeight="1" x14ac:dyDescent="0.3">
      <c r="A401" s="585" t="str">
        <f>+IFERROR(INDEX(Códigos!$A:$A,MATCH($B401,Códigos!$F:$F,0)),"Falta Código")</f>
        <v>Falta Código</v>
      </c>
      <c r="B401" s="585"/>
      <c r="C401" s="422"/>
      <c r="D401" s="5"/>
      <c r="E401" s="424"/>
      <c r="F401" s="318"/>
      <c r="G401" s="585" t="str">
        <f t="shared" si="20"/>
        <v xml:space="preserve"> |  |  €</v>
      </c>
      <c r="H401" s="585" t="str">
        <f>IFERROR((VLOOKUP(A401,Códigos!$A$1:$C$110,H$8,FALSE)),"Falta Cod.")</f>
        <v>Falta Cod.</v>
      </c>
      <c r="I401" s="585" t="str">
        <f>IFERROR((VLOOKUP(VLOOKUP(A401,Códigos!$A:$F,I$8,FALSE),Códigos!$C:$F,I$7,FALSE)),"Falta Cod.")</f>
        <v>Falta Cod.</v>
      </c>
      <c r="J401" s="586" t="str">
        <f>IFERROR((IF((VLOOKUP($G401,Camtil_MBCP!$L:$L,1,FALSE)=$G401),"Banco","Registos Fora")),"Registos Manuais")</f>
        <v>Registos Manuais</v>
      </c>
      <c r="K401" s="586" t="str">
        <f>IFERROR(INDEX(#REF!,MATCH((Camtil!$E401&amp;Camtil!$C401),#REF!,0),),"-")</f>
        <v>-</v>
      </c>
      <c r="L401" s="589" t="e">
        <f>+_xlfn.IFNA(IF($K401&lt;&gt;"",INDEX(#REF!,MATCH(Camtil!$E401,#REF!,0)),"-"),"-")</f>
        <v>#REF!</v>
      </c>
      <c r="M401" s="587"/>
      <c r="N401" s="307" t="str">
        <f t="shared" si="21"/>
        <v/>
      </c>
    </row>
    <row r="402" spans="1:14" ht="12.75" customHeight="1" x14ac:dyDescent="0.3">
      <c r="A402" s="585" t="str">
        <f>+IFERROR(INDEX(Códigos!$A:$A,MATCH($B402,Códigos!$F:$F,0)),"Falta Código")</f>
        <v>Falta Código</v>
      </c>
      <c r="B402" s="585"/>
      <c r="C402" s="422"/>
      <c r="D402" s="5"/>
      <c r="E402" s="424"/>
      <c r="F402" s="590"/>
      <c r="G402" s="585" t="str">
        <f t="shared" si="20"/>
        <v xml:space="preserve"> |  |  €</v>
      </c>
      <c r="H402" s="585" t="str">
        <f>IFERROR((VLOOKUP(A402,Códigos!$A$1:$C$110,H$8,FALSE)),"Falta Cod.")</f>
        <v>Falta Cod.</v>
      </c>
      <c r="I402" s="585" t="str">
        <f>IFERROR((VLOOKUP(VLOOKUP(A402,Códigos!$A:$F,I$8,FALSE),Códigos!$C:$F,I$7,FALSE)),"Falta Cod.")</f>
        <v>Falta Cod.</v>
      </c>
      <c r="J402" s="586" t="str">
        <f>IFERROR((IF((VLOOKUP($G402,Camtil_MBCP!$L:$L,1,FALSE)=$G402),"Banco","Registos Fora")),"Registos Manuais")</f>
        <v>Registos Manuais</v>
      </c>
      <c r="K402" s="586" t="str">
        <f>IFERROR(INDEX(#REF!,MATCH((Camtil!$E402&amp;Camtil!$C402),#REF!,0),),"-")</f>
        <v>-</v>
      </c>
      <c r="L402" s="589" t="e">
        <f>+_xlfn.IFNA(IF($K402&lt;&gt;"",INDEX(#REF!,MATCH(Camtil!$E402,#REF!,0)),"-"),"-")</f>
        <v>#REF!</v>
      </c>
      <c r="M402" s="587"/>
      <c r="N402" s="307" t="str">
        <f t="shared" si="21"/>
        <v/>
      </c>
    </row>
    <row r="403" spans="1:14" ht="12.75" customHeight="1" x14ac:dyDescent="0.3">
      <c r="A403" s="585" t="str">
        <f>+IFERROR(INDEX(Códigos!$A:$A,MATCH($B403,Códigos!$F:$F,0)),"Falta Código")</f>
        <v>Falta Código</v>
      </c>
      <c r="B403" s="585"/>
      <c r="C403" s="422"/>
      <c r="D403" s="5"/>
      <c r="E403" s="424"/>
      <c r="F403" s="590"/>
      <c r="G403" s="585" t="str">
        <f>D403&amp;" | "&amp;C403&amp;" | "&amp;E403&amp;" €"</f>
        <v xml:space="preserve"> |  |  €</v>
      </c>
      <c r="H403" s="585" t="str">
        <f>IFERROR((VLOOKUP(A403,Códigos!$A$1:$C$110,H$8,FALSE)),"Falta Cod.")</f>
        <v>Falta Cod.</v>
      </c>
      <c r="I403" s="585" t="str">
        <f>IFERROR((VLOOKUP(VLOOKUP(A403,Códigos!$A:$F,I$8,FALSE),Códigos!$C:$F,I$7,FALSE)),"Falta Cod.")</f>
        <v>Falta Cod.</v>
      </c>
      <c r="J403" s="586" t="str">
        <f>IFERROR((IF((VLOOKUP($G403,Camtil_MBCP!$L:$L,1,FALSE)=$G403),"Banco","Registos Fora")),"Registos Manuais")</f>
        <v>Registos Manuais</v>
      </c>
      <c r="K403" s="586" t="str">
        <f>IFERROR(INDEX(#REF!,MATCH((Camtil!$E403&amp;Camtil!$C403),#REF!,0),),"-")</f>
        <v>-</v>
      </c>
      <c r="L403" s="589" t="e">
        <f>+_xlfn.IFNA(IF($K403&lt;&gt;"",INDEX(#REF!,MATCH(Camtil!$E403,#REF!,0)),"-"),"-")</f>
        <v>#REF!</v>
      </c>
      <c r="M403" s="587"/>
      <c r="N403" s="307" t="str">
        <f>+$E403&amp;$C403</f>
        <v/>
      </c>
    </row>
    <row r="404" spans="1:14" ht="12.75" customHeight="1" x14ac:dyDescent="0.3">
      <c r="A404" s="585" t="str">
        <f>+IFERROR(INDEX(Códigos!$A:$A,MATCH($B404,Códigos!$F:$F,0)),"Falta Código")</f>
        <v>Falta Código</v>
      </c>
      <c r="B404" s="585"/>
      <c r="C404" s="422"/>
      <c r="D404" s="5"/>
      <c r="E404" s="424"/>
      <c r="F404" s="590"/>
      <c r="G404" s="585" t="str">
        <f>D404&amp;" | "&amp;C404&amp;" | "&amp;E404&amp;" €"</f>
        <v xml:space="preserve"> |  |  €</v>
      </c>
      <c r="H404" s="585" t="str">
        <f>IFERROR((VLOOKUP(A404,Códigos!$A$1:$C$110,H$8,FALSE)),"Falta Cod.")</f>
        <v>Falta Cod.</v>
      </c>
      <c r="I404" s="585" t="str">
        <f>IFERROR((VLOOKUP(VLOOKUP(A404,Códigos!$A:$F,I$8,FALSE),Códigos!$C:$F,I$7,FALSE)),"Falta Cod.")</f>
        <v>Falta Cod.</v>
      </c>
      <c r="J404" s="586" t="str">
        <f>IFERROR((IF((VLOOKUP($G404,Camtil_MBCP!$L:$L,1,FALSE)=$G404),"Banco","Registos Fora")),"Registos Manuais")</f>
        <v>Registos Manuais</v>
      </c>
      <c r="K404" s="586" t="str">
        <f>IFERROR(INDEX(#REF!,MATCH((Camtil!$E404&amp;Camtil!$C404),#REF!,0),),"-")</f>
        <v>-</v>
      </c>
      <c r="L404" s="589" t="e">
        <f>+_xlfn.IFNA(IF($K404&lt;&gt;"",INDEX(#REF!,MATCH(Camtil!$E404,#REF!,0)),"-"),"-")</f>
        <v>#REF!</v>
      </c>
      <c r="M404" s="587"/>
      <c r="N404" s="307" t="str">
        <f>+$E404&amp;$C404</f>
        <v/>
      </c>
    </row>
    <row r="405" spans="1:14" ht="12.75" customHeight="1" x14ac:dyDescent="0.3">
      <c r="A405" s="585" t="str">
        <f>+IFERROR(INDEX(Códigos!$A:$A,MATCH($B405,Códigos!$F:$F,0)),"Falta Código")</f>
        <v>Falta Código</v>
      </c>
      <c r="B405" s="585"/>
      <c r="C405" s="422"/>
      <c r="D405" s="5"/>
      <c r="E405" s="424"/>
      <c r="F405" s="590"/>
      <c r="G405" s="585" t="str">
        <f t="shared" si="20"/>
        <v xml:space="preserve"> |  |  €</v>
      </c>
      <c r="H405" s="585" t="str">
        <f>IFERROR((VLOOKUP(A405,Códigos!$A$1:$C$110,H$8,FALSE)),"Falta Cod.")</f>
        <v>Falta Cod.</v>
      </c>
      <c r="I405" s="585" t="str">
        <f>IFERROR((VLOOKUP(VLOOKUP(A405,Códigos!$A:$F,I$8,FALSE),Códigos!$C:$F,I$7,FALSE)),"Falta Cod.")</f>
        <v>Falta Cod.</v>
      </c>
      <c r="J405" s="586" t="str">
        <f>IFERROR((IF((VLOOKUP($G405,Camtil_MBCP!$L:$L,1,FALSE)=$G405),"Banco","Registos Fora")),"Registos Manuais")</f>
        <v>Registos Manuais</v>
      </c>
      <c r="K405" s="586" t="str">
        <f>IFERROR(INDEX(#REF!,MATCH((Camtil!$E405&amp;Camtil!$C405),#REF!,0),),"-")</f>
        <v>-</v>
      </c>
      <c r="L405" s="589" t="e">
        <f>+_xlfn.IFNA(IF($K405&lt;&gt;"",INDEX(#REF!,MATCH(Camtil!$E405,#REF!,0)),"-"),"-")</f>
        <v>#REF!</v>
      </c>
      <c r="M405" s="587"/>
      <c r="N405" s="307" t="str">
        <f t="shared" si="21"/>
        <v/>
      </c>
    </row>
    <row r="406" spans="1:14" ht="12.75" customHeight="1" x14ac:dyDescent="0.3">
      <c r="A406" s="585" t="str">
        <f>+IFERROR(INDEX(Códigos!$A:$A,MATCH($B406,Códigos!$F:$F,0)),"Falta Código")</f>
        <v>Falta Código</v>
      </c>
      <c r="B406" s="585"/>
      <c r="C406" s="422"/>
      <c r="D406" s="5"/>
      <c r="E406" s="424"/>
      <c r="F406" s="590"/>
      <c r="G406" s="585" t="str">
        <f>D406&amp;" | "&amp;C406&amp;" | "&amp;E406&amp;" €"</f>
        <v xml:space="preserve"> |  |  €</v>
      </c>
      <c r="H406" s="585" t="str">
        <f>IFERROR((VLOOKUP(A406,Códigos!$A$1:$C$110,H$8,FALSE)),"Falta Cod.")</f>
        <v>Falta Cod.</v>
      </c>
      <c r="I406" s="585" t="str">
        <f>IFERROR((VLOOKUP(VLOOKUP(A406,Códigos!$A:$F,I$8,FALSE),Códigos!$C:$F,I$7,FALSE)),"Falta Cod.")</f>
        <v>Falta Cod.</v>
      </c>
      <c r="J406" s="586" t="str">
        <f>IFERROR((IF((VLOOKUP($G406,Camtil_MBCP!$L:$L,1,FALSE)=$G406),"Banco","Registos Fora")),"Registos Manuais")</f>
        <v>Registos Manuais</v>
      </c>
      <c r="K406" s="586" t="str">
        <f>IFERROR(INDEX(#REF!,MATCH((Camtil!$E406&amp;Camtil!$C406),#REF!,0),),"-")</f>
        <v>-</v>
      </c>
      <c r="L406" s="589" t="e">
        <f>+_xlfn.IFNA(IF($K406&lt;&gt;"",INDEX(#REF!,MATCH(Camtil!$E406,#REF!,0)),"-"),"-")</f>
        <v>#REF!</v>
      </c>
      <c r="M406" s="587"/>
      <c r="N406" s="307" t="str">
        <f>+$E406&amp;$C406</f>
        <v/>
      </c>
    </row>
    <row r="407" spans="1:14" ht="12.75" customHeight="1" x14ac:dyDescent="0.3">
      <c r="A407" s="585" t="str">
        <f>+IFERROR(INDEX(Códigos!$A:$A,MATCH($B407,Códigos!$F:$F,0)),"Falta Código")</f>
        <v>Falta Código</v>
      </c>
      <c r="B407" s="585"/>
      <c r="C407" s="422"/>
      <c r="D407" s="5"/>
      <c r="E407" s="424"/>
      <c r="F407" s="590"/>
      <c r="G407" s="585" t="str">
        <f>D407&amp;" | "&amp;C407&amp;" | "&amp;E407&amp;" €"</f>
        <v xml:space="preserve"> |  |  €</v>
      </c>
      <c r="H407" s="585" t="str">
        <f>IFERROR((VLOOKUP(A407,Códigos!$A$1:$C$110,H$8,FALSE)),"Falta Cod.")</f>
        <v>Falta Cod.</v>
      </c>
      <c r="I407" s="585" t="str">
        <f>IFERROR((VLOOKUP(VLOOKUP(A407,Códigos!$A:$F,I$8,FALSE),Códigos!$C:$F,I$7,FALSE)),"Falta Cod.")</f>
        <v>Falta Cod.</v>
      </c>
      <c r="J407" s="586" t="str">
        <f>IFERROR((IF((VLOOKUP($G407,Camtil_MBCP!$L:$L,1,FALSE)=$G407),"Banco","Registos Fora")),"Registos Manuais")</f>
        <v>Registos Manuais</v>
      </c>
      <c r="K407" s="586" t="str">
        <f>IFERROR(INDEX(#REF!,MATCH((Camtil!$E407&amp;Camtil!$C407),#REF!,0),),"-")</f>
        <v>-</v>
      </c>
      <c r="L407" s="589" t="e">
        <f>+_xlfn.IFNA(IF($K407&lt;&gt;"",INDEX(#REF!,MATCH(Camtil!$E407,#REF!,0)),"-"),"-")</f>
        <v>#REF!</v>
      </c>
      <c r="M407" s="587"/>
      <c r="N407" s="307" t="str">
        <f>+$E407&amp;$C407</f>
        <v/>
      </c>
    </row>
    <row r="408" spans="1:14" ht="12.75" customHeight="1" x14ac:dyDescent="0.3">
      <c r="A408" s="585" t="str">
        <f>+IFERROR(INDEX(Códigos!$A:$A,MATCH($B408,Códigos!$F:$F,0)),"Falta Código")</f>
        <v>Falta Código</v>
      </c>
      <c r="B408" s="585"/>
      <c r="C408" s="422"/>
      <c r="D408" s="5"/>
      <c r="E408" s="424"/>
      <c r="F408" s="590"/>
      <c r="G408" s="585" t="str">
        <f t="shared" si="20"/>
        <v xml:space="preserve"> |  |  €</v>
      </c>
      <c r="H408" s="585" t="str">
        <f>IFERROR((VLOOKUP(A408,Códigos!$A$1:$C$110,H$8,FALSE)),"Falta Cod.")</f>
        <v>Falta Cod.</v>
      </c>
      <c r="I408" s="585" t="str">
        <f>IFERROR((VLOOKUP(VLOOKUP(A408,Códigos!$A:$F,I$8,FALSE),Códigos!$C:$F,I$7,FALSE)),"Falta Cod.")</f>
        <v>Falta Cod.</v>
      </c>
      <c r="J408" s="586" t="str">
        <f>IFERROR((IF((VLOOKUP($G408,Camtil_MBCP!$L:$L,1,FALSE)=$G408),"Banco","Registos Fora")),"Registos Manuais")</f>
        <v>Registos Manuais</v>
      </c>
      <c r="K408" s="586" t="str">
        <f>IFERROR(INDEX(#REF!,MATCH((Camtil!$E408&amp;Camtil!$C408),#REF!,0),),"-")</f>
        <v>-</v>
      </c>
      <c r="L408" s="589" t="e">
        <f>+_xlfn.IFNA(IF($K408&lt;&gt;"",INDEX(#REF!,MATCH(Camtil!$E408,#REF!,0)),"-"),"-")</f>
        <v>#REF!</v>
      </c>
      <c r="M408" s="587"/>
      <c r="N408" s="307" t="str">
        <f t="shared" si="21"/>
        <v/>
      </c>
    </row>
    <row r="409" spans="1:14" ht="12.75" customHeight="1" x14ac:dyDescent="0.3">
      <c r="A409" s="585" t="str">
        <f>+IFERROR(INDEX(Códigos!$A:$A,MATCH($B409,Códigos!$F:$F,0)),"Falta Código")</f>
        <v>Falta Código</v>
      </c>
      <c r="B409" s="585"/>
      <c r="C409" s="422"/>
      <c r="D409" s="5"/>
      <c r="E409" s="424"/>
      <c r="F409" s="590"/>
      <c r="G409" s="585" t="str">
        <f t="shared" si="20"/>
        <v xml:space="preserve"> |  |  €</v>
      </c>
      <c r="H409" s="585" t="str">
        <f>IFERROR((VLOOKUP(A409,Códigos!$A$1:$C$110,H$8,FALSE)),"Falta Cod.")</f>
        <v>Falta Cod.</v>
      </c>
      <c r="I409" s="585" t="str">
        <f>IFERROR((VLOOKUP(VLOOKUP(A409,Códigos!$A:$F,I$8,FALSE),Códigos!$C:$F,I$7,FALSE)),"Falta Cod.")</f>
        <v>Falta Cod.</v>
      </c>
      <c r="J409" s="586" t="str">
        <f>IFERROR((IF((VLOOKUP($G409,Camtil_MBCP!$L:$L,1,FALSE)=$G409),"Banco","Registos Fora")),"Registos Manuais")</f>
        <v>Registos Manuais</v>
      </c>
      <c r="K409" s="586" t="str">
        <f>IFERROR(INDEX(#REF!,MATCH((Camtil!$E409&amp;Camtil!$C409),#REF!,0),),"-")</f>
        <v>-</v>
      </c>
      <c r="L409" s="589" t="e">
        <f>+_xlfn.IFNA(IF($K409&lt;&gt;"",INDEX(#REF!,MATCH(Camtil!$E409,#REF!,0)),"-"),"-")</f>
        <v>#REF!</v>
      </c>
      <c r="M409" s="587"/>
      <c r="N409" s="307" t="str">
        <f t="shared" si="21"/>
        <v/>
      </c>
    </row>
    <row r="410" spans="1:14" ht="12.75" customHeight="1" x14ac:dyDescent="0.3">
      <c r="A410" s="585" t="str">
        <f>+IFERROR(INDEX(Códigos!$A:$A,MATCH($B410,Códigos!$F:$F,0)),"Falta Código")</f>
        <v>Falta Código</v>
      </c>
      <c r="B410" s="585"/>
      <c r="C410" s="422"/>
      <c r="D410" s="5"/>
      <c r="E410" s="424"/>
      <c r="F410" s="318"/>
      <c r="G410" s="585" t="str">
        <f t="shared" si="20"/>
        <v xml:space="preserve"> |  |  €</v>
      </c>
      <c r="H410" s="585" t="str">
        <f>IFERROR((VLOOKUP(A410,Códigos!$A$1:$C$110,H$8,FALSE)),"Falta Cod.")</f>
        <v>Falta Cod.</v>
      </c>
      <c r="I410" s="585" t="str">
        <f>IFERROR((VLOOKUP(VLOOKUP(A410,Códigos!$A:$F,I$8,FALSE),Códigos!$C:$F,I$7,FALSE)),"Falta Cod.")</f>
        <v>Falta Cod.</v>
      </c>
      <c r="J410" s="586" t="str">
        <f>IFERROR((IF((VLOOKUP($G410,Camtil_MBCP!$L:$L,1,FALSE)=$G410),"Banco","Registos Fora")),"Registos Manuais")</f>
        <v>Registos Manuais</v>
      </c>
      <c r="K410" s="586" t="str">
        <f>IFERROR(INDEX(#REF!,MATCH((Camtil!$E410&amp;Camtil!$C410),#REF!,0),),"-")</f>
        <v>-</v>
      </c>
      <c r="L410" s="589" t="e">
        <f>+_xlfn.IFNA(IF($K410&lt;&gt;"",INDEX(#REF!,MATCH(Camtil!$E410,#REF!,0)),"-"),"-")</f>
        <v>#REF!</v>
      </c>
      <c r="M410" s="587"/>
      <c r="N410" s="307" t="str">
        <f t="shared" si="21"/>
        <v/>
      </c>
    </row>
    <row r="411" spans="1:14" ht="12.75" customHeight="1" x14ac:dyDescent="0.3">
      <c r="A411" s="585" t="str">
        <f>+IFERROR(INDEX(Códigos!$A:$A,MATCH($B411,Códigos!$F:$F,0)),"Falta Código")</f>
        <v>Falta Código</v>
      </c>
      <c r="B411" s="585"/>
      <c r="C411" s="422"/>
      <c r="D411" s="5"/>
      <c r="E411" s="424"/>
      <c r="F411" s="590"/>
      <c r="G411" s="585" t="str">
        <f t="shared" si="20"/>
        <v xml:space="preserve"> |  |  €</v>
      </c>
      <c r="H411" s="585" t="str">
        <f>IFERROR((VLOOKUP(A411,Códigos!$A$1:$C$110,H$8,FALSE)),"Falta Cod.")</f>
        <v>Falta Cod.</v>
      </c>
      <c r="I411" s="585" t="str">
        <f>IFERROR((VLOOKUP(VLOOKUP(A411,Códigos!$A:$F,I$8,FALSE),Códigos!$C:$F,I$7,FALSE)),"Falta Cod.")</f>
        <v>Falta Cod.</v>
      </c>
      <c r="J411" s="586" t="str">
        <f>IFERROR((IF((VLOOKUP($G411,Camtil_MBCP!$L:$L,1,FALSE)=$G411),"Banco","Registos Fora")),"Registos Manuais")</f>
        <v>Registos Manuais</v>
      </c>
      <c r="K411" s="586" t="str">
        <f>IFERROR(INDEX(#REF!,MATCH((Camtil!$E411&amp;Camtil!$C411),#REF!,0),),"-")</f>
        <v>-</v>
      </c>
      <c r="L411" s="589" t="e">
        <f>+_xlfn.IFNA(IF($K411&lt;&gt;"",INDEX(#REF!,MATCH(Camtil!$E411,#REF!,0)),"-"),"-")</f>
        <v>#REF!</v>
      </c>
      <c r="M411" s="587"/>
      <c r="N411" s="307" t="str">
        <f t="shared" si="21"/>
        <v/>
      </c>
    </row>
    <row r="412" spans="1:14" ht="12.75" customHeight="1" x14ac:dyDescent="0.3">
      <c r="A412" s="585" t="str">
        <f>+IFERROR(INDEX(Códigos!$A:$A,MATCH($B412,Códigos!$F:$F,0)),"Falta Código")</f>
        <v>Falta Código</v>
      </c>
      <c r="B412" s="585"/>
      <c r="C412" s="422"/>
      <c r="D412" s="5"/>
      <c r="E412" s="424"/>
      <c r="F412" s="318"/>
      <c r="G412" s="585" t="str">
        <f t="shared" si="20"/>
        <v xml:space="preserve"> |  |  €</v>
      </c>
      <c r="H412" s="585" t="str">
        <f>IFERROR((VLOOKUP(A412,Códigos!$A$1:$C$110,H$8,FALSE)),"Falta Cod.")</f>
        <v>Falta Cod.</v>
      </c>
      <c r="I412" s="585" t="str">
        <f>IFERROR((VLOOKUP(VLOOKUP(A412,Códigos!$A:$F,I$8,FALSE),Códigos!$C:$F,I$7,FALSE)),"Falta Cod.")</f>
        <v>Falta Cod.</v>
      </c>
      <c r="J412" s="586" t="str">
        <f>IFERROR((IF((VLOOKUP($G412,Camtil_MBCP!$L:$L,1,FALSE)=$G412),"Banco","Registos Fora")),"Registos Manuais")</f>
        <v>Registos Manuais</v>
      </c>
      <c r="K412" s="586" t="str">
        <f>IFERROR(INDEX(#REF!,MATCH((Camtil!$E412&amp;Camtil!$C412),#REF!,0),),"-")</f>
        <v>-</v>
      </c>
      <c r="L412" s="589" t="e">
        <f>+_xlfn.IFNA(IF($K412&lt;&gt;"",INDEX(#REF!,MATCH(Camtil!$E412,#REF!,0)),"-"),"-")</f>
        <v>#REF!</v>
      </c>
      <c r="M412" s="587"/>
      <c r="N412" s="307" t="str">
        <f t="shared" si="21"/>
        <v/>
      </c>
    </row>
    <row r="413" spans="1:14" ht="12.75" customHeight="1" x14ac:dyDescent="0.3">
      <c r="A413" s="585" t="str">
        <f>+IFERROR(INDEX(Códigos!$A:$A,MATCH($B413,Códigos!$F:$F,0)),"Falta Código")</f>
        <v>Falta Código</v>
      </c>
      <c r="B413" s="585"/>
      <c r="C413" s="422"/>
      <c r="D413" s="5"/>
      <c r="E413" s="424"/>
      <c r="F413" s="590"/>
      <c r="G413" s="585" t="str">
        <f t="shared" si="20"/>
        <v xml:space="preserve"> |  |  €</v>
      </c>
      <c r="H413" s="585" t="str">
        <f>IFERROR((VLOOKUP(A413,Códigos!$A$1:$C$110,H$8,FALSE)),"Falta Cod.")</f>
        <v>Falta Cod.</v>
      </c>
      <c r="I413" s="585" t="str">
        <f>IFERROR((VLOOKUP(VLOOKUP(A413,Códigos!$A:$F,I$8,FALSE),Códigos!$C:$F,I$7,FALSE)),"Falta Cod.")</f>
        <v>Falta Cod.</v>
      </c>
      <c r="J413" s="586" t="str">
        <f>IFERROR((IF((VLOOKUP($G413,Camtil_MBCP!$L:$L,1,FALSE)=$G413),"Banco","Registos Fora")),"Registos Manuais")</f>
        <v>Registos Manuais</v>
      </c>
      <c r="K413" s="586" t="str">
        <f>IFERROR(INDEX(#REF!,MATCH((Camtil!$E413&amp;Camtil!$C413),#REF!,0),),"-")</f>
        <v>-</v>
      </c>
      <c r="L413" s="589" t="e">
        <f>+_xlfn.IFNA(IF($K413&lt;&gt;"",INDEX(#REF!,MATCH(Camtil!$E413,#REF!,0)),"-"),"-")</f>
        <v>#REF!</v>
      </c>
      <c r="M413" s="587"/>
      <c r="N413" s="307" t="str">
        <f t="shared" si="21"/>
        <v/>
      </c>
    </row>
    <row r="414" spans="1:14" ht="12.75" customHeight="1" x14ac:dyDescent="0.3">
      <c r="A414" s="585" t="str">
        <f>+IFERROR(INDEX(Códigos!$A:$A,MATCH($B414,Códigos!$F:$F,0)),"Falta Código")</f>
        <v>Falta Código</v>
      </c>
      <c r="B414" s="585"/>
      <c r="C414" s="422"/>
      <c r="D414" s="5"/>
      <c r="E414" s="424"/>
      <c r="F414" s="590"/>
      <c r="G414" s="585" t="str">
        <f t="shared" si="20"/>
        <v xml:space="preserve"> |  |  €</v>
      </c>
      <c r="H414" s="585" t="str">
        <f>IFERROR((VLOOKUP(A414,Códigos!$A$1:$C$110,H$8,FALSE)),"Falta Cod.")</f>
        <v>Falta Cod.</v>
      </c>
      <c r="I414" s="585" t="str">
        <f>IFERROR((VLOOKUP(VLOOKUP(A414,Códigos!$A:$F,I$8,FALSE),Códigos!$C:$F,I$7,FALSE)),"Falta Cod.")</f>
        <v>Falta Cod.</v>
      </c>
      <c r="J414" s="586" t="str">
        <f>IFERROR((IF((VLOOKUP($G414,Camtil_MBCP!$L:$L,1,FALSE)=$G414),"Banco","Registos Fora")),"Registos Manuais")</f>
        <v>Registos Manuais</v>
      </c>
      <c r="K414" s="586" t="str">
        <f>IFERROR(INDEX(#REF!,MATCH((Camtil!$E414&amp;Camtil!$C414),#REF!,0),),"-")</f>
        <v>-</v>
      </c>
      <c r="L414" s="589" t="e">
        <f>+_xlfn.IFNA(IF($K414&lt;&gt;"",INDEX(#REF!,MATCH(Camtil!$E414,#REF!,0)),"-"),"-")</f>
        <v>#REF!</v>
      </c>
      <c r="M414" s="587"/>
      <c r="N414" s="307" t="str">
        <f t="shared" si="21"/>
        <v/>
      </c>
    </row>
    <row r="415" spans="1:14" ht="12.75" customHeight="1" x14ac:dyDescent="0.3">
      <c r="A415" s="585" t="str">
        <f>+IFERROR(INDEX(Códigos!$A:$A,MATCH($B415,Códigos!$F:$F,0)),"Falta Código")</f>
        <v>Falta Código</v>
      </c>
      <c r="B415" s="585"/>
      <c r="C415" s="422"/>
      <c r="D415" s="5"/>
      <c r="E415" s="424"/>
      <c r="F415" s="590"/>
      <c r="G415" s="585" t="str">
        <f>D415&amp;" | "&amp;C415&amp;" | "&amp;E415&amp;" €"</f>
        <v xml:space="preserve"> |  |  €</v>
      </c>
      <c r="H415" s="585" t="str">
        <f>IFERROR((VLOOKUP(A415,Códigos!$A$1:$C$110,H$8,FALSE)),"Falta Cod.")</f>
        <v>Falta Cod.</v>
      </c>
      <c r="I415" s="585" t="str">
        <f>IFERROR((VLOOKUP(VLOOKUP(A415,Códigos!$A:$F,I$8,FALSE),Códigos!$C:$F,I$7,FALSE)),"Falta Cod.")</f>
        <v>Falta Cod.</v>
      </c>
      <c r="J415" s="586" t="str">
        <f>IFERROR((IF((VLOOKUP($G415,Camtil_MBCP!$L:$L,1,FALSE)=$G415),"Banco","Registos Fora")),"Registos Manuais")</f>
        <v>Registos Manuais</v>
      </c>
      <c r="K415" s="586" t="str">
        <f>IFERROR(INDEX(#REF!,MATCH((Camtil!$E415&amp;Camtil!$C415),#REF!,0),),"-")</f>
        <v>-</v>
      </c>
      <c r="L415" s="589" t="e">
        <f>+_xlfn.IFNA(IF($K415&lt;&gt;"",INDEX(#REF!,MATCH(Camtil!$E415,#REF!,0)),"-"),"-")</f>
        <v>#REF!</v>
      </c>
      <c r="M415" s="587"/>
      <c r="N415" s="307" t="str">
        <f>+$E415&amp;$C415</f>
        <v/>
      </c>
    </row>
    <row r="416" spans="1:14" ht="12.75" customHeight="1" x14ac:dyDescent="0.3">
      <c r="A416" s="585" t="str">
        <f>+IFERROR(INDEX(Códigos!$A:$A,MATCH($B416,Códigos!$F:$F,0)),"Falta Código")</f>
        <v>Falta Código</v>
      </c>
      <c r="B416" s="585"/>
      <c r="C416" s="422"/>
      <c r="D416" s="5"/>
      <c r="E416" s="424"/>
      <c r="F416" s="590"/>
      <c r="G416" s="585" t="str">
        <f>D416&amp;" | "&amp;C416&amp;" | "&amp;E416&amp;" €"</f>
        <v xml:space="preserve"> |  |  €</v>
      </c>
      <c r="H416" s="585" t="str">
        <f>IFERROR((VLOOKUP(A416,Códigos!$A$1:$C$110,H$8,FALSE)),"Falta Cod.")</f>
        <v>Falta Cod.</v>
      </c>
      <c r="I416" s="585" t="str">
        <f>IFERROR((VLOOKUP(VLOOKUP(A416,Códigos!$A:$F,I$8,FALSE),Códigos!$C:$F,I$7,FALSE)),"Falta Cod.")</f>
        <v>Falta Cod.</v>
      </c>
      <c r="J416" s="586" t="str">
        <f>IFERROR((IF((VLOOKUP($G416,Camtil_MBCP!$L:$L,1,FALSE)=$G416),"Banco","Registos Fora")),"Registos Manuais")</f>
        <v>Registos Manuais</v>
      </c>
      <c r="K416" s="586" t="str">
        <f>IFERROR(INDEX(#REF!,MATCH((Camtil!$E416&amp;Camtil!$C416),#REF!,0),),"-")</f>
        <v>-</v>
      </c>
      <c r="L416" s="589" t="e">
        <f>+_xlfn.IFNA(IF($K416&lt;&gt;"",INDEX(#REF!,MATCH(Camtil!$E416,#REF!,0)),"-"),"-")</f>
        <v>#REF!</v>
      </c>
      <c r="M416" s="587"/>
      <c r="N416" s="307" t="str">
        <f>+$E416&amp;$C416</f>
        <v/>
      </c>
    </row>
    <row r="417" spans="1:14" ht="12.75" customHeight="1" x14ac:dyDescent="0.3">
      <c r="A417" s="585" t="str">
        <f>+IFERROR(INDEX(Códigos!$A:$A,MATCH($B417,Códigos!$F:$F,0)),"Falta Código")</f>
        <v>Falta Código</v>
      </c>
      <c r="B417" s="585"/>
      <c r="C417" s="422"/>
      <c r="D417" s="5"/>
      <c r="E417" s="424"/>
      <c r="F417" s="590"/>
      <c r="G417" s="585" t="str">
        <f t="shared" si="20"/>
        <v xml:space="preserve"> |  |  €</v>
      </c>
      <c r="H417" s="585" t="str">
        <f>IFERROR((VLOOKUP(A417,Códigos!$A$1:$C$110,H$8,FALSE)),"Falta Cod.")</f>
        <v>Falta Cod.</v>
      </c>
      <c r="I417" s="585" t="str">
        <f>IFERROR((VLOOKUP(VLOOKUP(A417,Códigos!$A:$F,I$8,FALSE),Códigos!$C:$F,I$7,FALSE)),"Falta Cod.")</f>
        <v>Falta Cod.</v>
      </c>
      <c r="J417" s="586" t="str">
        <f>IFERROR((IF((VLOOKUP($G417,Camtil_MBCP!$L:$L,1,FALSE)=$G417),"Banco","Registos Fora")),"Registos Manuais")</f>
        <v>Registos Manuais</v>
      </c>
      <c r="K417" s="586" t="str">
        <f>IFERROR(INDEX(#REF!,MATCH((Camtil!$E417&amp;Camtil!$C417),#REF!,0),),"-")</f>
        <v>-</v>
      </c>
      <c r="L417" s="589" t="e">
        <f>+_xlfn.IFNA(IF($K417&lt;&gt;"",INDEX(#REF!,MATCH(Camtil!$E417,#REF!,0)),"-"),"-")</f>
        <v>#REF!</v>
      </c>
      <c r="M417" s="587"/>
      <c r="N417" s="307" t="str">
        <f t="shared" si="21"/>
        <v/>
      </c>
    </row>
    <row r="418" spans="1:14" ht="12.75" customHeight="1" x14ac:dyDescent="0.3">
      <c r="A418" s="585" t="str">
        <f>+IFERROR(INDEX(Códigos!$A:$A,MATCH($B418,Códigos!$F:$F,0)),"Falta Código")</f>
        <v>Falta Código</v>
      </c>
      <c r="B418" s="585"/>
      <c r="C418" s="422"/>
      <c r="D418" s="5"/>
      <c r="E418" s="424"/>
      <c r="F418" s="590"/>
      <c r="G418" s="585" t="str">
        <f>D418&amp;" | "&amp;C418&amp;" | "&amp;E418&amp;" €"</f>
        <v xml:space="preserve"> |  |  €</v>
      </c>
      <c r="H418" s="585" t="str">
        <f>IFERROR((VLOOKUP(A418,Códigos!$A$1:$C$110,H$8,FALSE)),"Falta Cod.")</f>
        <v>Falta Cod.</v>
      </c>
      <c r="I418" s="585" t="str">
        <f>IFERROR((VLOOKUP(VLOOKUP(A418,Códigos!$A:$F,I$8,FALSE),Códigos!$C:$F,I$7,FALSE)),"Falta Cod.")</f>
        <v>Falta Cod.</v>
      </c>
      <c r="J418" s="586" t="str">
        <f>IFERROR((IF((VLOOKUP($G418,Camtil_MBCP!$L:$L,1,FALSE)=$G418),"Banco","Registos Fora")),"Registos Manuais")</f>
        <v>Registos Manuais</v>
      </c>
      <c r="K418" s="586" t="str">
        <f>IFERROR(INDEX(#REF!,MATCH((Camtil!$E418&amp;Camtil!$C418),#REF!,0),),"-")</f>
        <v>-</v>
      </c>
      <c r="L418" s="589" t="e">
        <f>+_xlfn.IFNA(IF($K418&lt;&gt;"",INDEX(#REF!,MATCH(Camtil!$E418,#REF!,0)),"-"),"-")</f>
        <v>#REF!</v>
      </c>
      <c r="M418" s="587"/>
      <c r="N418" s="307" t="str">
        <f>+$E418&amp;$C418</f>
        <v/>
      </c>
    </row>
    <row r="419" spans="1:14" ht="12.75" customHeight="1" x14ac:dyDescent="0.3">
      <c r="A419" s="585" t="str">
        <f>+IFERROR(INDEX(Códigos!$A:$A,MATCH($B419,Códigos!$F:$F,0)),"Falta Código")</f>
        <v>Falta Código</v>
      </c>
      <c r="B419" s="585"/>
      <c r="C419" s="422"/>
      <c r="D419" s="5"/>
      <c r="E419" s="424"/>
      <c r="F419" s="590"/>
      <c r="G419" s="585" t="str">
        <f>D419&amp;" | "&amp;C419&amp;" | "&amp;E419&amp;" €"</f>
        <v xml:space="preserve"> |  |  €</v>
      </c>
      <c r="H419" s="585" t="str">
        <f>IFERROR((VLOOKUP(A419,Códigos!$A$1:$C$110,H$8,FALSE)),"Falta Cod.")</f>
        <v>Falta Cod.</v>
      </c>
      <c r="I419" s="585" t="str">
        <f>IFERROR((VLOOKUP(VLOOKUP(A419,Códigos!$A:$F,I$8,FALSE),Códigos!$C:$F,I$7,FALSE)),"Falta Cod.")</f>
        <v>Falta Cod.</v>
      </c>
      <c r="J419" s="586" t="str">
        <f>IFERROR((IF((VLOOKUP($G419,Camtil_MBCP!$L:$L,1,FALSE)=$G419),"Banco","Registos Fora")),"Registos Manuais")</f>
        <v>Registos Manuais</v>
      </c>
      <c r="K419" s="586" t="str">
        <f>IFERROR(INDEX(#REF!,MATCH((Camtil!$E419&amp;Camtil!$C419),#REF!,0),),"-")</f>
        <v>-</v>
      </c>
      <c r="L419" s="589" t="e">
        <f>+_xlfn.IFNA(IF($K419&lt;&gt;"",INDEX(#REF!,MATCH(Camtil!$E419,#REF!,0)),"-"),"-")</f>
        <v>#REF!</v>
      </c>
      <c r="M419" s="587"/>
      <c r="N419" s="307" t="str">
        <f>+$E419&amp;$C419</f>
        <v/>
      </c>
    </row>
    <row r="420" spans="1:14" ht="12.75" customHeight="1" x14ac:dyDescent="0.3">
      <c r="A420" s="585" t="str">
        <f>+IFERROR(INDEX(Códigos!$A:$A,MATCH($B420,Códigos!$F:$F,0)),"Falta Código")</f>
        <v>Falta Código</v>
      </c>
      <c r="B420" s="585"/>
      <c r="C420" s="422"/>
      <c r="D420" s="5"/>
      <c r="E420" s="424"/>
      <c r="F420" s="590"/>
      <c r="G420" s="585" t="str">
        <f t="shared" si="20"/>
        <v xml:space="preserve"> |  |  €</v>
      </c>
      <c r="H420" s="585" t="str">
        <f>IFERROR((VLOOKUP(A420,Códigos!$A$1:$C$110,H$8,FALSE)),"Falta Cod.")</f>
        <v>Falta Cod.</v>
      </c>
      <c r="I420" s="585" t="str">
        <f>IFERROR((VLOOKUP(VLOOKUP(A420,Códigos!$A:$F,I$8,FALSE),Códigos!$C:$F,I$7,FALSE)),"Falta Cod.")</f>
        <v>Falta Cod.</v>
      </c>
      <c r="J420" s="586" t="str">
        <f>IFERROR((IF((VLOOKUP($G420,Camtil_MBCP!$L:$L,1,FALSE)=$G420),"Banco","Registos Fora")),"Registos Manuais")</f>
        <v>Registos Manuais</v>
      </c>
      <c r="K420" s="586" t="str">
        <f>IFERROR(INDEX(#REF!,MATCH((Camtil!$E420&amp;Camtil!$C420),#REF!,0),),"-")</f>
        <v>-</v>
      </c>
      <c r="L420" s="589" t="e">
        <f>+_xlfn.IFNA(IF($K420&lt;&gt;"",INDEX(#REF!,MATCH(Camtil!$E420,#REF!,0)),"-"),"-")</f>
        <v>#REF!</v>
      </c>
      <c r="M420" s="587"/>
      <c r="N420" s="307" t="str">
        <f t="shared" si="21"/>
        <v/>
      </c>
    </row>
    <row r="421" spans="1:14" ht="12.75" customHeight="1" x14ac:dyDescent="0.3">
      <c r="A421" s="585" t="str">
        <f>+IFERROR(INDEX(Códigos!$A:$A,MATCH($B421,Códigos!$F:$F,0)),"Falta Código")</f>
        <v>Falta Código</v>
      </c>
      <c r="B421" s="585"/>
      <c r="C421" s="422"/>
      <c r="D421" s="5"/>
      <c r="E421" s="424"/>
      <c r="F421" s="590"/>
      <c r="G421" s="585" t="str">
        <f>D421&amp;" | "&amp;C421&amp;" | "&amp;E421&amp;" €"</f>
        <v xml:space="preserve"> |  |  €</v>
      </c>
      <c r="H421" s="585" t="str">
        <f>IFERROR((VLOOKUP(A421,Códigos!$A$1:$C$110,H$8,FALSE)),"Falta Cod.")</f>
        <v>Falta Cod.</v>
      </c>
      <c r="I421" s="585" t="str">
        <f>IFERROR((VLOOKUP(VLOOKUP(A421,Códigos!$A:$F,I$8,FALSE),Códigos!$C:$F,I$7,FALSE)),"Falta Cod.")</f>
        <v>Falta Cod.</v>
      </c>
      <c r="J421" s="586" t="str">
        <f>IFERROR((IF((VLOOKUP($G421,Camtil_MBCP!$L:$L,1,FALSE)=$G421),"Banco","Registos Fora")),"Registos Manuais")</f>
        <v>Registos Manuais</v>
      </c>
      <c r="K421" s="586" t="str">
        <f>IFERROR(INDEX(#REF!,MATCH((Camtil!$E421&amp;Camtil!$C421),#REF!,0),),"-")</f>
        <v>-</v>
      </c>
      <c r="L421" s="589" t="e">
        <f>+_xlfn.IFNA(IF($K421&lt;&gt;"",INDEX(#REF!,MATCH(Camtil!$E421,#REF!,0)),"-"),"-")</f>
        <v>#REF!</v>
      </c>
      <c r="M421" s="587"/>
      <c r="N421" s="307" t="str">
        <f>+$E421&amp;$C421</f>
        <v/>
      </c>
    </row>
    <row r="422" spans="1:14" ht="12.75" customHeight="1" x14ac:dyDescent="0.3">
      <c r="A422" s="585" t="str">
        <f>+IFERROR(INDEX(Códigos!$A:$A,MATCH($B422,Códigos!$F:$F,0)),"Falta Código")</f>
        <v>Falta Código</v>
      </c>
      <c r="B422" s="585"/>
      <c r="C422" s="422"/>
      <c r="D422" s="5"/>
      <c r="E422" s="424"/>
      <c r="F422" s="590"/>
      <c r="G422" s="585" t="str">
        <f>D422&amp;" | "&amp;C422&amp;" | "&amp;E422&amp;" €"</f>
        <v xml:space="preserve"> |  |  €</v>
      </c>
      <c r="H422" s="585" t="str">
        <f>IFERROR((VLOOKUP(A422,Códigos!$A$1:$C$110,H$8,FALSE)),"Falta Cod.")</f>
        <v>Falta Cod.</v>
      </c>
      <c r="I422" s="585" t="str">
        <f>IFERROR((VLOOKUP(VLOOKUP(A422,Códigos!$A:$F,I$8,FALSE),Códigos!$C:$F,I$7,FALSE)),"Falta Cod.")</f>
        <v>Falta Cod.</v>
      </c>
      <c r="J422" s="586" t="str">
        <f>IFERROR((IF((VLOOKUP($G422,Camtil_MBCP!$L:$L,1,FALSE)=$G422),"Banco","Registos Fora")),"Registos Manuais")</f>
        <v>Registos Manuais</v>
      </c>
      <c r="K422" s="586" t="str">
        <f>IFERROR(INDEX(#REF!,MATCH((Camtil!$E422&amp;Camtil!$C422),#REF!,0),),"-")</f>
        <v>-</v>
      </c>
      <c r="L422" s="589" t="e">
        <f>+_xlfn.IFNA(IF($K422&lt;&gt;"",INDEX(#REF!,MATCH(Camtil!$E422,#REF!,0)),"-"),"-")</f>
        <v>#REF!</v>
      </c>
      <c r="M422" s="587"/>
      <c r="N422" s="307" t="str">
        <f>+$E422&amp;$C422</f>
        <v/>
      </c>
    </row>
    <row r="423" spans="1:14" ht="12.75" customHeight="1" x14ac:dyDescent="0.3">
      <c r="A423" s="585" t="str">
        <f>+IFERROR(INDEX(Códigos!$A:$A,MATCH($B423,Códigos!$F:$F,0)),"Falta Código")</f>
        <v>Falta Código</v>
      </c>
      <c r="B423" s="585"/>
      <c r="C423" s="422"/>
      <c r="D423" s="5"/>
      <c r="E423" s="424"/>
      <c r="F423" s="590"/>
      <c r="G423" s="585" t="str">
        <f t="shared" si="20"/>
        <v xml:space="preserve"> |  |  €</v>
      </c>
      <c r="H423" s="585" t="str">
        <f>IFERROR((VLOOKUP(A423,Códigos!$A$1:$C$110,H$8,FALSE)),"Falta Cod.")</f>
        <v>Falta Cod.</v>
      </c>
      <c r="I423" s="585" t="str">
        <f>IFERROR((VLOOKUP(VLOOKUP(A423,Códigos!$A:$F,I$8,FALSE),Códigos!$C:$F,I$7,FALSE)),"Falta Cod.")</f>
        <v>Falta Cod.</v>
      </c>
      <c r="J423" s="586" t="str">
        <f>IFERROR((IF((VLOOKUP($G423,Camtil_MBCP!$L:$L,1,FALSE)=$G423),"Banco","Registos Fora")),"Registos Manuais")</f>
        <v>Registos Manuais</v>
      </c>
      <c r="K423" s="586" t="str">
        <f>IFERROR(INDEX(#REF!,MATCH((Camtil!$E423&amp;Camtil!$C423),#REF!,0),),"-")</f>
        <v>-</v>
      </c>
      <c r="L423" s="589" t="e">
        <f>+_xlfn.IFNA(IF($K423&lt;&gt;"",INDEX(#REF!,MATCH(Camtil!$E423,#REF!,0)),"-"),"-")</f>
        <v>#REF!</v>
      </c>
      <c r="M423" s="587"/>
      <c r="N423" s="307" t="str">
        <f t="shared" si="21"/>
        <v/>
      </c>
    </row>
    <row r="424" spans="1:14" ht="12.75" customHeight="1" x14ac:dyDescent="0.3">
      <c r="A424" s="585" t="str">
        <f>+IFERROR(INDEX(Códigos!$A:$A,MATCH($B424,Códigos!$F:$F,0)),"Falta Código")</f>
        <v>Falta Código</v>
      </c>
      <c r="B424" s="585"/>
      <c r="C424" s="422"/>
      <c r="D424" s="5"/>
      <c r="E424" s="424"/>
      <c r="F424" s="590"/>
      <c r="G424" s="585" t="str">
        <f>D424&amp;" | "&amp;C424&amp;" | "&amp;E424&amp;" €"</f>
        <v xml:space="preserve"> |  |  €</v>
      </c>
      <c r="H424" s="585" t="str">
        <f>IFERROR((VLOOKUP(A424,Códigos!$A$1:$C$110,H$8,FALSE)),"Falta Cod.")</f>
        <v>Falta Cod.</v>
      </c>
      <c r="I424" s="585" t="str">
        <f>IFERROR((VLOOKUP(VLOOKUP(A424,Códigos!$A:$F,I$8,FALSE),Códigos!$C:$F,I$7,FALSE)),"Falta Cod.")</f>
        <v>Falta Cod.</v>
      </c>
      <c r="J424" s="586" t="str">
        <f>IFERROR((IF((VLOOKUP($G424,Camtil_MBCP!$L:$L,1,FALSE)=$G424),"Banco","Registos Fora")),"Registos Manuais")</f>
        <v>Registos Manuais</v>
      </c>
      <c r="K424" s="586" t="str">
        <f>IFERROR(INDEX(#REF!,MATCH((Camtil!$E424&amp;Camtil!$C424),#REF!,0),),"-")</f>
        <v>-</v>
      </c>
      <c r="L424" s="589" t="e">
        <f>+_xlfn.IFNA(IF($K424&lt;&gt;"",INDEX(#REF!,MATCH(Camtil!$E424,#REF!,0)),"-"),"-")</f>
        <v>#REF!</v>
      </c>
      <c r="M424" s="587"/>
      <c r="N424" s="307" t="str">
        <f>+$E424&amp;$C424</f>
        <v/>
      </c>
    </row>
    <row r="425" spans="1:14" ht="12.75" customHeight="1" x14ac:dyDescent="0.3">
      <c r="A425" s="585" t="str">
        <f>+IFERROR(INDEX(Códigos!$A:$A,MATCH($B425,Códigos!$F:$F,0)),"Falta Código")</f>
        <v>Falta Código</v>
      </c>
      <c r="B425" s="585"/>
      <c r="C425" s="422"/>
      <c r="D425" s="5"/>
      <c r="E425" s="424"/>
      <c r="F425" s="590"/>
      <c r="G425" s="585" t="str">
        <f>D425&amp;" | "&amp;C425&amp;" | "&amp;E425&amp;" €"</f>
        <v xml:space="preserve"> |  |  €</v>
      </c>
      <c r="H425" s="585" t="str">
        <f>IFERROR((VLOOKUP(A425,Códigos!$A$1:$C$110,H$8,FALSE)),"Falta Cod.")</f>
        <v>Falta Cod.</v>
      </c>
      <c r="I425" s="585" t="str">
        <f>IFERROR((VLOOKUP(VLOOKUP(A425,Códigos!$A:$F,I$8,FALSE),Códigos!$C:$F,I$7,FALSE)),"Falta Cod.")</f>
        <v>Falta Cod.</v>
      </c>
      <c r="J425" s="586" t="str">
        <f>IFERROR((IF((VLOOKUP($G425,Camtil_MBCP!$L:$L,1,FALSE)=$G425),"Banco","Registos Fora")),"Registos Manuais")</f>
        <v>Registos Manuais</v>
      </c>
      <c r="K425" s="586" t="str">
        <f>IFERROR(INDEX(#REF!,MATCH((Camtil!$E425&amp;Camtil!$C425),#REF!,0),),"-")</f>
        <v>-</v>
      </c>
      <c r="L425" s="589" t="e">
        <f>+_xlfn.IFNA(IF($K425&lt;&gt;"",INDEX(#REF!,MATCH(Camtil!$E425,#REF!,0)),"-"),"-")</f>
        <v>#REF!</v>
      </c>
      <c r="M425" s="587"/>
      <c r="N425" s="307" t="str">
        <f>+$E425&amp;$C425</f>
        <v/>
      </c>
    </row>
    <row r="426" spans="1:14" ht="12.75" customHeight="1" x14ac:dyDescent="0.3">
      <c r="A426" s="585" t="str">
        <f>+IFERROR(INDEX(Códigos!$A:$A,MATCH($B426,Códigos!$F:$F,0)),"Falta Código")</f>
        <v>Falta Código</v>
      </c>
      <c r="B426" s="585"/>
      <c r="C426" s="422"/>
      <c r="D426" s="5"/>
      <c r="E426" s="424"/>
      <c r="F426" s="590"/>
      <c r="G426" s="585" t="str">
        <f t="shared" si="20"/>
        <v xml:space="preserve"> |  |  €</v>
      </c>
      <c r="H426" s="585" t="str">
        <f>IFERROR((VLOOKUP(A426,Códigos!$A$1:$C$110,H$8,FALSE)),"Falta Cod.")</f>
        <v>Falta Cod.</v>
      </c>
      <c r="I426" s="585" t="str">
        <f>IFERROR((VLOOKUP(VLOOKUP(A426,Códigos!$A:$F,I$8,FALSE),Códigos!$C:$F,I$7,FALSE)),"Falta Cod.")</f>
        <v>Falta Cod.</v>
      </c>
      <c r="J426" s="586" t="str">
        <f>IFERROR((IF((VLOOKUP($G426,Camtil_MBCP!$L:$L,1,FALSE)=$G426),"Banco","Registos Fora")),"Registos Manuais")</f>
        <v>Registos Manuais</v>
      </c>
      <c r="K426" s="586" t="str">
        <f>IFERROR(INDEX(#REF!,MATCH((Camtil!$E426&amp;Camtil!$C426),#REF!,0),),"-")</f>
        <v>-</v>
      </c>
      <c r="L426" s="589" t="e">
        <f>+_xlfn.IFNA(IF($K426&lt;&gt;"",INDEX(#REF!,MATCH(Camtil!$E426,#REF!,0)),"-"),"-")</f>
        <v>#REF!</v>
      </c>
      <c r="M426" s="587"/>
      <c r="N426" s="307" t="str">
        <f t="shared" si="21"/>
        <v/>
      </c>
    </row>
    <row r="427" spans="1:14" ht="12.75" customHeight="1" x14ac:dyDescent="0.3">
      <c r="A427" s="585" t="str">
        <f>+IFERROR(INDEX(Códigos!$A:$A,MATCH($B427,Códigos!$F:$F,0)),"Falta Código")</f>
        <v>Falta Código</v>
      </c>
      <c r="B427" s="585"/>
      <c r="C427" s="422"/>
      <c r="D427" s="5"/>
      <c r="E427" s="424"/>
      <c r="F427" s="590"/>
      <c r="G427" s="585" t="str">
        <f t="shared" si="20"/>
        <v xml:space="preserve"> |  |  €</v>
      </c>
      <c r="H427" s="585" t="str">
        <f>IFERROR((VLOOKUP(A427,Códigos!$A$1:$C$110,H$8,FALSE)),"Falta Cod.")</f>
        <v>Falta Cod.</v>
      </c>
      <c r="I427" s="585" t="str">
        <f>IFERROR((VLOOKUP(VLOOKUP(A427,Códigos!$A:$F,I$8,FALSE),Códigos!$C:$F,I$7,FALSE)),"Falta Cod.")</f>
        <v>Falta Cod.</v>
      </c>
      <c r="J427" s="586" t="str">
        <f>IFERROR((IF((VLOOKUP($G427,Camtil_MBCP!$L:$L,1,FALSE)=$G427),"Banco","Registos Fora")),"Registos Manuais")</f>
        <v>Registos Manuais</v>
      </c>
      <c r="K427" s="586" t="str">
        <f>IFERROR(INDEX(#REF!,MATCH((Camtil!$E427&amp;Camtil!$C427),#REF!,0),),"-")</f>
        <v>-</v>
      </c>
      <c r="L427" s="589" t="e">
        <f>+_xlfn.IFNA(IF($K427&lt;&gt;"",INDEX(#REF!,MATCH(Camtil!$E427,#REF!,0)),"-"),"-")</f>
        <v>#REF!</v>
      </c>
      <c r="M427" s="587"/>
      <c r="N427" s="307" t="str">
        <f t="shared" si="21"/>
        <v/>
      </c>
    </row>
    <row r="428" spans="1:14" ht="12.75" customHeight="1" x14ac:dyDescent="0.3">
      <c r="A428" s="585" t="str">
        <f>+IFERROR(INDEX(Códigos!$A:$A,MATCH($B428,Códigos!$F:$F,0)),"Falta Código")</f>
        <v>Falta Código</v>
      </c>
      <c r="B428" s="585"/>
      <c r="C428" s="422"/>
      <c r="D428" s="5"/>
      <c r="E428" s="424"/>
      <c r="F428" s="590"/>
      <c r="G428" s="585" t="str">
        <f t="shared" si="20"/>
        <v xml:space="preserve"> |  |  €</v>
      </c>
      <c r="H428" s="585" t="str">
        <f>IFERROR((VLOOKUP(A428,Códigos!$A$1:$C$110,H$8,FALSE)),"Falta Cod.")</f>
        <v>Falta Cod.</v>
      </c>
      <c r="I428" s="585" t="str">
        <f>IFERROR((VLOOKUP(VLOOKUP(A428,Códigos!$A:$F,I$8,FALSE),Códigos!$C:$F,I$7,FALSE)),"Falta Cod.")</f>
        <v>Falta Cod.</v>
      </c>
      <c r="J428" s="586" t="str">
        <f>IFERROR((IF((VLOOKUP($G428,Camtil_MBCP!$L:$L,1,FALSE)=$G428),"Banco","Registos Fora")),"Registos Manuais")</f>
        <v>Registos Manuais</v>
      </c>
      <c r="K428" s="586" t="str">
        <f>IFERROR(INDEX(#REF!,MATCH((Camtil!$E428&amp;Camtil!$C428),#REF!,0),),"-")</f>
        <v>-</v>
      </c>
      <c r="L428" s="589" t="e">
        <f>+_xlfn.IFNA(IF($K428&lt;&gt;"",INDEX(#REF!,MATCH(Camtil!$E428,#REF!,0)),"-"),"-")</f>
        <v>#REF!</v>
      </c>
      <c r="M428" s="587"/>
      <c r="N428" s="307" t="str">
        <f t="shared" si="21"/>
        <v/>
      </c>
    </row>
    <row r="429" spans="1:14" ht="12.75" customHeight="1" x14ac:dyDescent="0.3">
      <c r="A429" s="585" t="str">
        <f>+IFERROR(INDEX(Códigos!$A:$A,MATCH($B429,Códigos!$F:$F,0)),"Falta Código")</f>
        <v>Falta Código</v>
      </c>
      <c r="B429" s="585"/>
      <c r="C429" s="422"/>
      <c r="D429" s="317"/>
      <c r="E429" s="424"/>
      <c r="F429" s="429"/>
      <c r="G429" s="585" t="str">
        <f t="shared" si="20"/>
        <v xml:space="preserve"> |  |  €</v>
      </c>
      <c r="H429" s="585" t="str">
        <f>IFERROR((VLOOKUP(A429,Códigos!$A$1:$C$110,H$8,FALSE)),"Falta Cod.")</f>
        <v>Falta Cod.</v>
      </c>
      <c r="I429" s="585" t="str">
        <f>IFERROR((VLOOKUP(VLOOKUP(A429,Códigos!$A:$F,I$8,FALSE),Códigos!$C:$F,I$7,FALSE)),"Falta Cod.")</f>
        <v>Falta Cod.</v>
      </c>
      <c r="J429" s="586" t="str">
        <f>IFERROR((IF((VLOOKUP($G429,Camtil_MBCP!$L:$L,1,FALSE)=$G429),"Banco","Registos Fora")),"Registos Manuais")</f>
        <v>Registos Manuais</v>
      </c>
      <c r="K429" s="586" t="str">
        <f>IFERROR(INDEX(#REF!,MATCH((Camtil!$E429&amp;Camtil!$C429),#REF!,0),),"-")</f>
        <v>-</v>
      </c>
      <c r="L429" s="589" t="e">
        <f>+_xlfn.IFNA(IF($K429&lt;&gt;"",INDEX(#REF!,MATCH(Camtil!$E429,#REF!,0)),"-"),"-")</f>
        <v>#REF!</v>
      </c>
      <c r="M429" s="587"/>
      <c r="N429" s="307" t="str">
        <f t="shared" si="21"/>
        <v/>
      </c>
    </row>
    <row r="430" spans="1:14" ht="12.75" customHeight="1" x14ac:dyDescent="0.3">
      <c r="A430" s="585" t="str">
        <f>+IFERROR(INDEX(Códigos!$A:$A,MATCH($B430,Códigos!$F:$F,0)),"Falta Código")</f>
        <v>Falta Código</v>
      </c>
      <c r="B430" s="585"/>
      <c r="C430" s="422"/>
      <c r="D430" s="5"/>
      <c r="E430" s="424"/>
      <c r="F430" s="590"/>
      <c r="G430" s="585" t="str">
        <f>D430&amp;" | "&amp;C430&amp;" | "&amp;E430&amp;" €"</f>
        <v xml:space="preserve"> |  |  €</v>
      </c>
      <c r="H430" s="585" t="str">
        <f>IFERROR((VLOOKUP(A430,Códigos!$A$1:$C$110,H$8,FALSE)),"Falta Cod.")</f>
        <v>Falta Cod.</v>
      </c>
      <c r="I430" s="585" t="str">
        <f>IFERROR((VLOOKUP(VLOOKUP(A430,Códigos!$A:$F,I$8,FALSE),Códigos!$C:$F,I$7,FALSE)),"Falta Cod.")</f>
        <v>Falta Cod.</v>
      </c>
      <c r="J430" s="586" t="str">
        <f>IFERROR((IF((VLOOKUP($G430,Camtil_MBCP!$L:$L,1,FALSE)=$G430),"Banco","Registos Fora")),"Registos Manuais")</f>
        <v>Registos Manuais</v>
      </c>
      <c r="K430" s="586" t="str">
        <f>IFERROR(INDEX(#REF!,MATCH((Camtil!$E430&amp;Camtil!$C430),#REF!,0),),"-")</f>
        <v>-</v>
      </c>
      <c r="L430" s="589" t="e">
        <f>+_xlfn.IFNA(IF($K430&lt;&gt;"",INDEX(#REF!,MATCH(Camtil!$E430,#REF!,0)),"-"),"-")</f>
        <v>#REF!</v>
      </c>
      <c r="M430" s="587"/>
      <c r="N430" s="307" t="str">
        <f>+$E430&amp;$C430</f>
        <v/>
      </c>
    </row>
    <row r="431" spans="1:14" ht="12.75" customHeight="1" x14ac:dyDescent="0.3">
      <c r="A431" s="585" t="str">
        <f>+IFERROR(INDEX(Códigos!$A:$A,MATCH($B431,Códigos!$F:$F,0)),"Falta Código")</f>
        <v>Falta Código</v>
      </c>
      <c r="B431" s="585"/>
      <c r="C431" s="422"/>
      <c r="D431" s="5"/>
      <c r="E431" s="424"/>
      <c r="F431" s="590"/>
      <c r="G431" s="585" t="str">
        <f>D431&amp;" | "&amp;C431&amp;" | "&amp;E431&amp;" €"</f>
        <v xml:space="preserve"> |  |  €</v>
      </c>
      <c r="H431" s="585" t="str">
        <f>IFERROR((VLOOKUP(A431,Códigos!$A$1:$C$110,H$8,FALSE)),"Falta Cod.")</f>
        <v>Falta Cod.</v>
      </c>
      <c r="I431" s="585" t="str">
        <f>IFERROR((VLOOKUP(VLOOKUP(A431,Códigos!$A:$F,I$8,FALSE),Códigos!$C:$F,I$7,FALSE)),"Falta Cod.")</f>
        <v>Falta Cod.</v>
      </c>
      <c r="J431" s="586" t="str">
        <f>IFERROR((IF((VLOOKUP($G431,Camtil_MBCP!$L:$L,1,FALSE)=$G431),"Banco","Registos Fora")),"Registos Manuais")</f>
        <v>Registos Manuais</v>
      </c>
      <c r="K431" s="586" t="str">
        <f>IFERROR(INDEX(#REF!,MATCH((Camtil!$E431&amp;Camtil!$C431),#REF!,0),),"-")</f>
        <v>-</v>
      </c>
      <c r="L431" s="589" t="e">
        <f>+_xlfn.IFNA(IF($K431&lt;&gt;"",INDEX(#REF!,MATCH(Camtil!$E431,#REF!,0)),"-"),"-")</f>
        <v>#REF!</v>
      </c>
      <c r="M431" s="587"/>
      <c r="N431" s="307" t="str">
        <f>+$E431&amp;$C431</f>
        <v/>
      </c>
    </row>
    <row r="432" spans="1:14" ht="12.75" customHeight="1" x14ac:dyDescent="0.3">
      <c r="A432" s="585" t="str">
        <f>+IFERROR(INDEX(Códigos!$A:$A,MATCH($B432,Códigos!$F:$F,0)),"Falta Código")</f>
        <v>Falta Código</v>
      </c>
      <c r="B432" s="585"/>
      <c r="C432" s="422"/>
      <c r="D432" s="5"/>
      <c r="E432" s="424"/>
      <c r="F432" s="590"/>
      <c r="G432" s="585" t="str">
        <f t="shared" si="20"/>
        <v xml:space="preserve"> |  |  €</v>
      </c>
      <c r="H432" s="585" t="str">
        <f>IFERROR((VLOOKUP(A432,Códigos!$A$1:$C$110,H$8,FALSE)),"Falta Cod.")</f>
        <v>Falta Cod.</v>
      </c>
      <c r="I432" s="585" t="str">
        <f>IFERROR((VLOOKUP(VLOOKUP(A432,Códigos!$A:$F,I$8,FALSE),Códigos!$C:$F,I$7,FALSE)),"Falta Cod.")</f>
        <v>Falta Cod.</v>
      </c>
      <c r="J432" s="586" t="str">
        <f>IFERROR((IF((VLOOKUP($G432,Camtil_MBCP!$L:$L,1,FALSE)=$G432),"Banco","Registos Fora")),"Registos Manuais")</f>
        <v>Registos Manuais</v>
      </c>
      <c r="K432" s="586" t="str">
        <f>IFERROR(INDEX(#REF!,MATCH((Camtil!$E432&amp;Camtil!$C432),#REF!,0),),"-")</f>
        <v>-</v>
      </c>
      <c r="L432" s="589" t="e">
        <f>+_xlfn.IFNA(IF($K432&lt;&gt;"",INDEX(#REF!,MATCH(Camtil!$E432,#REF!,0)),"-"),"-")</f>
        <v>#REF!</v>
      </c>
      <c r="M432" s="587"/>
      <c r="N432" s="307" t="str">
        <f t="shared" si="21"/>
        <v/>
      </c>
    </row>
    <row r="433" spans="1:14" ht="12.75" customHeight="1" x14ac:dyDescent="0.3">
      <c r="A433" s="585" t="str">
        <f>+IFERROR(INDEX(Códigos!$A:$A,MATCH($B433,Códigos!$F:$F,0)),"Falta Código")</f>
        <v>Falta Código</v>
      </c>
      <c r="B433" s="585"/>
      <c r="C433" s="422"/>
      <c r="D433" s="5"/>
      <c r="E433" s="424"/>
      <c r="F433" s="590"/>
      <c r="G433" s="585" t="str">
        <f>D433&amp;" | "&amp;C433&amp;" | "&amp;E433&amp;" €"</f>
        <v xml:space="preserve"> |  |  €</v>
      </c>
      <c r="H433" s="585" t="str">
        <f>IFERROR((VLOOKUP(A433,Códigos!$A$1:$C$110,H$8,FALSE)),"Falta Cod.")</f>
        <v>Falta Cod.</v>
      </c>
      <c r="I433" s="585" t="str">
        <f>IFERROR((VLOOKUP(VLOOKUP(A433,Códigos!$A:$F,I$8,FALSE),Códigos!$C:$F,I$7,FALSE)),"Falta Cod.")</f>
        <v>Falta Cod.</v>
      </c>
      <c r="J433" s="586" t="str">
        <f>IFERROR((IF((VLOOKUP($G433,Camtil_MBCP!$L:$L,1,FALSE)=$G433),"Banco","Registos Fora")),"Registos Manuais")</f>
        <v>Registos Manuais</v>
      </c>
      <c r="K433" s="586" t="str">
        <f>IFERROR(INDEX(#REF!,MATCH((Camtil!$E433&amp;Camtil!$C433),#REF!,0),),"-")</f>
        <v>-</v>
      </c>
      <c r="L433" s="589" t="e">
        <f>+_xlfn.IFNA(IF($K433&lt;&gt;"",INDEX(#REF!,MATCH(Camtil!$E433,#REF!,0)),"-"),"-")</f>
        <v>#REF!</v>
      </c>
      <c r="M433" s="587"/>
      <c r="N433" s="307" t="str">
        <f>+$E433&amp;$C433</f>
        <v/>
      </c>
    </row>
    <row r="434" spans="1:14" ht="12.75" customHeight="1" x14ac:dyDescent="0.3">
      <c r="A434" s="585" t="str">
        <f>+IFERROR(INDEX(Códigos!$A:$A,MATCH($B434,Códigos!$F:$F,0)),"Falta Código")</f>
        <v>Falta Código</v>
      </c>
      <c r="B434" s="585"/>
      <c r="C434" s="422"/>
      <c r="D434" s="5"/>
      <c r="E434" s="424"/>
      <c r="F434" s="590"/>
      <c r="G434" s="585" t="str">
        <f>D434&amp;" | "&amp;C434&amp;" | "&amp;E434&amp;" €"</f>
        <v xml:space="preserve"> |  |  €</v>
      </c>
      <c r="H434" s="585" t="str">
        <f>IFERROR((VLOOKUP(A434,Códigos!$A$1:$C$110,H$8,FALSE)),"Falta Cod.")</f>
        <v>Falta Cod.</v>
      </c>
      <c r="I434" s="585" t="str">
        <f>IFERROR((VLOOKUP(VLOOKUP(A434,Códigos!$A:$F,I$8,FALSE),Códigos!$C:$F,I$7,FALSE)),"Falta Cod.")</f>
        <v>Falta Cod.</v>
      </c>
      <c r="J434" s="586" t="str">
        <f>IFERROR((IF((VLOOKUP($G434,Camtil_MBCP!$L:$L,1,FALSE)=$G434),"Banco","Registos Fora")),"Registos Manuais")</f>
        <v>Registos Manuais</v>
      </c>
      <c r="K434" s="586" t="str">
        <f>IFERROR(INDEX(#REF!,MATCH((Camtil!$E434&amp;Camtil!$C434),#REF!,0),),"-")</f>
        <v>-</v>
      </c>
      <c r="L434" s="589" t="e">
        <f>+_xlfn.IFNA(IF($K434&lt;&gt;"",INDEX(#REF!,MATCH(Camtil!$E434,#REF!,0)),"-"),"-")</f>
        <v>#REF!</v>
      </c>
      <c r="M434" s="587"/>
      <c r="N434" s="307" t="str">
        <f>+$E434&amp;$C434</f>
        <v/>
      </c>
    </row>
    <row r="435" spans="1:14" ht="12.75" customHeight="1" x14ac:dyDescent="0.3">
      <c r="A435" s="585" t="str">
        <f>+IFERROR(INDEX(Códigos!$A:$A,MATCH($B435,Códigos!$F:$F,0)),"Falta Código")</f>
        <v>Falta Código</v>
      </c>
      <c r="B435" s="585"/>
      <c r="C435" s="422"/>
      <c r="D435" s="5"/>
      <c r="E435" s="424"/>
      <c r="F435" s="590"/>
      <c r="G435" s="585" t="str">
        <f t="shared" si="20"/>
        <v xml:space="preserve"> |  |  €</v>
      </c>
      <c r="H435" s="585" t="str">
        <f>IFERROR((VLOOKUP(A435,Códigos!$A$1:$C$110,H$8,FALSE)),"Falta Cod.")</f>
        <v>Falta Cod.</v>
      </c>
      <c r="I435" s="585" t="str">
        <f>IFERROR((VLOOKUP(VLOOKUP(A435,Códigos!$A:$F,I$8,FALSE),Códigos!$C:$F,I$7,FALSE)),"Falta Cod.")</f>
        <v>Falta Cod.</v>
      </c>
      <c r="J435" s="586" t="str">
        <f>IFERROR((IF((VLOOKUP($G435,Camtil_MBCP!$L:$L,1,FALSE)=$G435),"Banco","Registos Fora")),"Registos Manuais")</f>
        <v>Registos Manuais</v>
      </c>
      <c r="K435" s="586" t="str">
        <f>IFERROR(INDEX(#REF!,MATCH((Camtil!$E435&amp;Camtil!$C435),#REF!,0),),"-")</f>
        <v>-</v>
      </c>
      <c r="L435" s="589" t="e">
        <f>+_xlfn.IFNA(IF($K435&lt;&gt;"",INDEX(#REF!,MATCH(Camtil!$E435,#REF!,0)),"-"),"-")</f>
        <v>#REF!</v>
      </c>
      <c r="M435" s="587"/>
      <c r="N435" s="307" t="str">
        <f t="shared" si="21"/>
        <v/>
      </c>
    </row>
    <row r="436" spans="1:14" ht="12.75" customHeight="1" x14ac:dyDescent="0.3">
      <c r="A436" s="585" t="str">
        <f>+IFERROR(INDEX(Códigos!$A:$A,MATCH($B436,Códigos!$F:$F,0)),"Falta Código")</f>
        <v>Falta Código</v>
      </c>
      <c r="B436" s="585"/>
      <c r="C436" s="422"/>
      <c r="D436" s="5"/>
      <c r="E436" s="424"/>
      <c r="F436" s="590"/>
      <c r="G436" s="585" t="str">
        <f t="shared" si="20"/>
        <v xml:space="preserve"> |  |  €</v>
      </c>
      <c r="H436" s="585" t="str">
        <f>IFERROR((VLOOKUP(A436,Códigos!$A$1:$C$110,H$8,FALSE)),"Falta Cod.")</f>
        <v>Falta Cod.</v>
      </c>
      <c r="I436" s="585" t="str">
        <f>IFERROR((VLOOKUP(VLOOKUP(A436,Códigos!$A:$F,I$8,FALSE),Códigos!$C:$F,I$7,FALSE)),"Falta Cod.")</f>
        <v>Falta Cod.</v>
      </c>
      <c r="J436" s="586" t="str">
        <f>IFERROR((IF((VLOOKUP($G436,Camtil_MBCP!$L:$L,1,FALSE)=$G436),"Banco","Registos Fora")),"Registos Manuais")</f>
        <v>Registos Manuais</v>
      </c>
      <c r="K436" s="586" t="str">
        <f>IFERROR(INDEX(#REF!,MATCH((Camtil!$E436&amp;Camtil!$C436),#REF!,0),),"-")</f>
        <v>-</v>
      </c>
      <c r="L436" s="589" t="e">
        <f>+_xlfn.IFNA(IF($K436&lt;&gt;"",INDEX(#REF!,MATCH(Camtil!$E436,#REF!,0)),"-"),"-")</f>
        <v>#REF!</v>
      </c>
      <c r="M436" s="587"/>
      <c r="N436" s="307" t="str">
        <f t="shared" si="21"/>
        <v/>
      </c>
    </row>
    <row r="437" spans="1:14" ht="12.75" customHeight="1" x14ac:dyDescent="0.3">
      <c r="A437" s="585" t="str">
        <f>+IFERROR(INDEX(Códigos!$A:$A,MATCH($B437,Códigos!$F:$F,0)),"Falta Código")</f>
        <v>Falta Código</v>
      </c>
      <c r="B437" s="585"/>
      <c r="C437" s="422"/>
      <c r="D437" s="5"/>
      <c r="E437" s="424"/>
      <c r="F437" s="590"/>
      <c r="G437" s="585" t="str">
        <f t="shared" si="20"/>
        <v xml:space="preserve"> |  |  €</v>
      </c>
      <c r="H437" s="585" t="str">
        <f>IFERROR((VLOOKUP(A437,Códigos!$A$1:$C$110,H$8,FALSE)),"Falta Cod.")</f>
        <v>Falta Cod.</v>
      </c>
      <c r="I437" s="585" t="str">
        <f>IFERROR((VLOOKUP(VLOOKUP(A437,Códigos!$A:$F,I$8,FALSE),Códigos!$C:$F,I$7,FALSE)),"Falta Cod.")</f>
        <v>Falta Cod.</v>
      </c>
      <c r="J437" s="586" t="str">
        <f>IFERROR((IF((VLOOKUP($G437,Camtil_MBCP!$L:$L,1,FALSE)=$G437),"Banco","Registos Fora")),"Registos Manuais")</f>
        <v>Registos Manuais</v>
      </c>
      <c r="K437" s="586" t="str">
        <f>IFERROR(INDEX(#REF!,MATCH((Camtil!$E437&amp;Camtil!$C437),#REF!,0),),"-")</f>
        <v>-</v>
      </c>
      <c r="L437" s="589" t="e">
        <f>+_xlfn.IFNA(IF($K437&lt;&gt;"",INDEX(#REF!,MATCH(Camtil!$E437,#REF!,0)),"-"),"-")</f>
        <v>#REF!</v>
      </c>
      <c r="M437" s="587"/>
      <c r="N437" s="307" t="str">
        <f t="shared" si="21"/>
        <v/>
      </c>
    </row>
    <row r="438" spans="1:14" ht="12.75" customHeight="1" x14ac:dyDescent="0.3">
      <c r="A438" s="585" t="str">
        <f>+IFERROR(INDEX(Códigos!$A:$A,MATCH($B438,Códigos!$F:$F,0)),"Falta Código")</f>
        <v>Falta Código</v>
      </c>
      <c r="B438" s="585"/>
      <c r="C438" s="422"/>
      <c r="D438" s="5"/>
      <c r="E438" s="424"/>
      <c r="F438" s="590"/>
      <c r="G438" s="585" t="str">
        <f>D438&amp;" | "&amp;C438&amp;" | "&amp;E438&amp;" €"</f>
        <v xml:space="preserve"> |  |  €</v>
      </c>
      <c r="H438" s="585" t="str">
        <f>IFERROR((VLOOKUP(A438,Códigos!$A$1:$C$110,H$8,FALSE)),"Falta Cod.")</f>
        <v>Falta Cod.</v>
      </c>
      <c r="I438" s="585" t="str">
        <f>IFERROR((VLOOKUP(VLOOKUP(A438,Códigos!$A:$F,I$8,FALSE),Códigos!$C:$F,I$7,FALSE)),"Falta Cod.")</f>
        <v>Falta Cod.</v>
      </c>
      <c r="J438" s="586" t="str">
        <f>IFERROR((IF((VLOOKUP($G438,Camtil_MBCP!$L:$L,1,FALSE)=$G438),"Banco","Registos Fora")),"Registos Manuais")</f>
        <v>Registos Manuais</v>
      </c>
      <c r="K438" s="586" t="str">
        <f>IFERROR(INDEX(#REF!,MATCH((Camtil!$E438&amp;Camtil!$C438),#REF!,0),),"-")</f>
        <v>-</v>
      </c>
      <c r="L438" s="589" t="e">
        <f>+_xlfn.IFNA(IF($K438&lt;&gt;"",INDEX(#REF!,MATCH(Camtil!$E438,#REF!,0)),"-"),"-")</f>
        <v>#REF!</v>
      </c>
      <c r="M438" s="587"/>
      <c r="N438" s="307" t="str">
        <f>+$E438&amp;$C438</f>
        <v/>
      </c>
    </row>
    <row r="439" spans="1:14" ht="12.75" customHeight="1" x14ac:dyDescent="0.3">
      <c r="A439" s="585" t="str">
        <f>+IFERROR(INDEX(Códigos!$A:$A,MATCH($B439,Códigos!$F:$F,0)),"Falta Código")</f>
        <v>Falta Código</v>
      </c>
      <c r="B439" s="585"/>
      <c r="C439" s="422"/>
      <c r="D439" s="5"/>
      <c r="E439" s="424"/>
      <c r="F439" s="590"/>
      <c r="G439" s="585" t="str">
        <f>D439&amp;" | "&amp;C439&amp;" | "&amp;E439&amp;" €"</f>
        <v xml:space="preserve"> |  |  €</v>
      </c>
      <c r="H439" s="585" t="str">
        <f>IFERROR((VLOOKUP(A439,Códigos!$A$1:$C$110,H$8,FALSE)),"Falta Cod.")</f>
        <v>Falta Cod.</v>
      </c>
      <c r="I439" s="585" t="str">
        <f>IFERROR((VLOOKUP(VLOOKUP(A439,Códigos!$A:$F,I$8,FALSE),Códigos!$C:$F,I$7,FALSE)),"Falta Cod.")</f>
        <v>Falta Cod.</v>
      </c>
      <c r="J439" s="586" t="str">
        <f>IFERROR((IF((VLOOKUP($G439,Camtil_MBCP!$L:$L,1,FALSE)=$G439),"Banco","Registos Fora")),"Registos Manuais")</f>
        <v>Registos Manuais</v>
      </c>
      <c r="K439" s="586" t="str">
        <f>IFERROR(INDEX(#REF!,MATCH((Camtil!$E439&amp;Camtil!$C439),#REF!,0),),"-")</f>
        <v>-</v>
      </c>
      <c r="L439" s="589" t="e">
        <f>+_xlfn.IFNA(IF($K439&lt;&gt;"",INDEX(#REF!,MATCH(Camtil!$E439,#REF!,0)),"-"),"-")</f>
        <v>#REF!</v>
      </c>
      <c r="M439" s="587"/>
      <c r="N439" s="307" t="str">
        <f>+$E439&amp;$C439</f>
        <v/>
      </c>
    </row>
    <row r="440" spans="1:14" ht="12.75" customHeight="1" x14ac:dyDescent="0.3">
      <c r="A440" s="585" t="str">
        <f>+IFERROR(INDEX(Códigos!$A:$A,MATCH($B440,Códigos!$F:$F,0)),"Falta Código")</f>
        <v>Falta Código</v>
      </c>
      <c r="B440" s="585"/>
      <c r="C440" s="422"/>
      <c r="D440" s="5"/>
      <c r="E440" s="424"/>
      <c r="F440" s="590"/>
      <c r="G440" s="585" t="str">
        <f t="shared" si="20"/>
        <v xml:space="preserve"> |  |  €</v>
      </c>
      <c r="H440" s="585" t="str">
        <f>IFERROR((VLOOKUP(A440,Códigos!$A$1:$C$110,H$8,FALSE)),"Falta Cod.")</f>
        <v>Falta Cod.</v>
      </c>
      <c r="I440" s="585" t="str">
        <f>IFERROR((VLOOKUP(VLOOKUP(A440,Códigos!$A:$F,I$8,FALSE),Códigos!$C:$F,I$7,FALSE)),"Falta Cod.")</f>
        <v>Falta Cod.</v>
      </c>
      <c r="J440" s="586" t="str">
        <f>IFERROR((IF((VLOOKUP($G440,Camtil_MBCP!$L:$L,1,FALSE)=$G440),"Banco","Registos Fora")),"Registos Manuais")</f>
        <v>Registos Manuais</v>
      </c>
      <c r="K440" s="586" t="str">
        <f>IFERROR(INDEX(#REF!,MATCH((Camtil!$E440&amp;Camtil!$C440),#REF!,0),),"-")</f>
        <v>-</v>
      </c>
      <c r="L440" s="589" t="e">
        <f>+_xlfn.IFNA(IF($K440&lt;&gt;"",INDEX(#REF!,MATCH(Camtil!$E440,#REF!,0)),"-"),"-")</f>
        <v>#REF!</v>
      </c>
      <c r="M440" s="587"/>
      <c r="N440" s="307" t="str">
        <f t="shared" si="21"/>
        <v/>
      </c>
    </row>
    <row r="441" spans="1:14" ht="12.75" customHeight="1" x14ac:dyDescent="0.3">
      <c r="A441" s="585" t="str">
        <f>+IFERROR(INDEX(Códigos!$A:$A,MATCH($B441,Códigos!$F:$F,0)),"Falta Código")</f>
        <v>Falta Código</v>
      </c>
      <c r="B441" s="585"/>
      <c r="C441" s="422"/>
      <c r="D441" s="5"/>
      <c r="E441" s="424"/>
      <c r="F441" s="590"/>
      <c r="G441" s="585" t="str">
        <f t="shared" si="20"/>
        <v xml:space="preserve"> |  |  €</v>
      </c>
      <c r="H441" s="585" t="str">
        <f>IFERROR((VLOOKUP(A441,Códigos!$A$1:$C$110,H$8,FALSE)),"Falta Cod.")</f>
        <v>Falta Cod.</v>
      </c>
      <c r="I441" s="585" t="str">
        <f>IFERROR((VLOOKUP(VLOOKUP(A441,Códigos!$A:$F,I$8,FALSE),Códigos!$C:$F,I$7,FALSE)),"Falta Cod.")</f>
        <v>Falta Cod.</v>
      </c>
      <c r="J441" s="586" t="str">
        <f>IFERROR((IF((VLOOKUP($G441,Camtil_MBCP!$L:$L,1,FALSE)=$G441),"Banco","Registos Fora")),"Registos Manuais")</f>
        <v>Registos Manuais</v>
      </c>
      <c r="K441" s="586" t="str">
        <f>IFERROR(INDEX(#REF!,MATCH((Camtil!$E441&amp;Camtil!$C441),#REF!,0),),"-")</f>
        <v>-</v>
      </c>
      <c r="L441" s="589" t="e">
        <f>+_xlfn.IFNA(IF($K441&lt;&gt;"",INDEX(#REF!,MATCH(Camtil!$E441,#REF!,0)),"-"),"-")</f>
        <v>#REF!</v>
      </c>
      <c r="M441" s="587"/>
      <c r="N441" s="307" t="str">
        <f t="shared" si="21"/>
        <v/>
      </c>
    </row>
    <row r="442" spans="1:14" ht="12.75" customHeight="1" x14ac:dyDescent="0.3">
      <c r="A442" s="585" t="str">
        <f>+IFERROR(INDEX(Códigos!$A:$A,MATCH($B442,Códigos!$F:$F,0)),"Falta Código")</f>
        <v>Falta Código</v>
      </c>
      <c r="B442" s="585"/>
      <c r="C442" s="422"/>
      <c r="D442" s="5"/>
      <c r="E442" s="424"/>
      <c r="F442" s="590"/>
      <c r="G442" s="585" t="str">
        <f t="shared" si="20"/>
        <v xml:space="preserve"> |  |  €</v>
      </c>
      <c r="H442" s="585" t="str">
        <f>IFERROR((VLOOKUP(A442,Códigos!$A$1:$C$110,H$8,FALSE)),"Falta Cod.")</f>
        <v>Falta Cod.</v>
      </c>
      <c r="I442" s="585" t="str">
        <f>IFERROR((VLOOKUP(VLOOKUP(A442,Códigos!$A:$F,I$8,FALSE),Códigos!$C:$F,I$7,FALSE)),"Falta Cod.")</f>
        <v>Falta Cod.</v>
      </c>
      <c r="J442" s="586" t="str">
        <f>IFERROR((IF((VLOOKUP($G442,Camtil_MBCP!$L:$L,1,FALSE)=$G442),"Banco","Registos Fora")),"Registos Manuais")</f>
        <v>Registos Manuais</v>
      </c>
      <c r="K442" s="586" t="str">
        <f>IFERROR(INDEX(#REF!,MATCH((Camtil!$E442&amp;Camtil!$C442),#REF!,0),),"-")</f>
        <v>-</v>
      </c>
      <c r="L442" s="589" t="e">
        <f>+_xlfn.IFNA(IF($K442&lt;&gt;"",INDEX(#REF!,MATCH(Camtil!$E442,#REF!,0)),"-"),"-")</f>
        <v>#REF!</v>
      </c>
      <c r="M442" s="587"/>
      <c r="N442" s="307" t="str">
        <f t="shared" si="21"/>
        <v/>
      </c>
    </row>
    <row r="443" spans="1:14" ht="12.75" customHeight="1" x14ac:dyDescent="0.3">
      <c r="A443" s="585" t="str">
        <f>+IFERROR(INDEX(Códigos!$A:$A,MATCH($B443,Códigos!$F:$F,0)),"Falta Código")</f>
        <v>Falta Código</v>
      </c>
      <c r="B443" s="585"/>
      <c r="C443" s="422"/>
      <c r="D443" s="5"/>
      <c r="E443" s="424"/>
      <c r="F443" s="318"/>
      <c r="G443" s="585" t="str">
        <f t="shared" si="20"/>
        <v xml:space="preserve"> |  |  €</v>
      </c>
      <c r="H443" s="585" t="str">
        <f>IFERROR((VLOOKUP(A443,Códigos!$A$1:$C$110,H$8,FALSE)),"Falta Cod.")</f>
        <v>Falta Cod.</v>
      </c>
      <c r="I443" s="585" t="str">
        <f>IFERROR((VLOOKUP(VLOOKUP(A443,Códigos!$A:$F,I$8,FALSE),Códigos!$C:$F,I$7,FALSE)),"Falta Cod.")</f>
        <v>Falta Cod.</v>
      </c>
      <c r="J443" s="586" t="str">
        <f>IFERROR((IF((VLOOKUP($G443,Camtil_MBCP!$L:$L,1,FALSE)=$G443),"Banco","Registos Fora")),"Registos Manuais")</f>
        <v>Registos Manuais</v>
      </c>
      <c r="K443" s="586" t="str">
        <f>IFERROR(INDEX(#REF!,MATCH((Camtil!$E443&amp;Camtil!$C443),#REF!,0),),"-")</f>
        <v>-</v>
      </c>
      <c r="L443" s="589" t="e">
        <f>+_xlfn.IFNA(IF($K443&lt;&gt;"",INDEX(#REF!,MATCH(Camtil!$E443,#REF!,0)),"-"),"-")</f>
        <v>#REF!</v>
      </c>
      <c r="M443" s="587"/>
      <c r="N443" s="307" t="str">
        <f t="shared" si="21"/>
        <v/>
      </c>
    </row>
    <row r="444" spans="1:14" ht="12.75" customHeight="1" x14ac:dyDescent="0.3">
      <c r="A444" s="585" t="str">
        <f>+IFERROR(INDEX(Códigos!$A:$A,MATCH($B444,Códigos!$F:$F,0)),"Falta Código")</f>
        <v>Falta Código</v>
      </c>
      <c r="B444" s="585"/>
      <c r="C444" s="422"/>
      <c r="D444" s="5"/>
      <c r="E444" s="424"/>
      <c r="F444" s="318"/>
      <c r="G444" s="585" t="str">
        <f t="shared" si="20"/>
        <v xml:space="preserve"> |  |  €</v>
      </c>
      <c r="H444" s="585" t="str">
        <f>IFERROR((VLOOKUP(A444,Códigos!$A$1:$C$110,H$8,FALSE)),"Falta Cod.")</f>
        <v>Falta Cod.</v>
      </c>
      <c r="I444" s="585" t="str">
        <f>IFERROR((VLOOKUP(VLOOKUP(A444,Códigos!$A:$F,I$8,FALSE),Códigos!$C:$F,I$7,FALSE)),"Falta Cod.")</f>
        <v>Falta Cod.</v>
      </c>
      <c r="J444" s="586" t="str">
        <f>IFERROR((IF((VLOOKUP($G444,Camtil_MBCP!$L:$L,1,FALSE)=$G444),"Banco","Registos Fora")),"Registos Manuais")</f>
        <v>Registos Manuais</v>
      </c>
      <c r="K444" s="586" t="str">
        <f>IFERROR(INDEX(#REF!,MATCH((Camtil!$E444&amp;Camtil!$C444),#REF!,0),),"-")</f>
        <v>-</v>
      </c>
      <c r="L444" s="589" t="e">
        <f>+_xlfn.IFNA(IF($K444&lt;&gt;"",INDEX(#REF!,MATCH(Camtil!$E444,#REF!,0)),"-"),"-")</f>
        <v>#REF!</v>
      </c>
      <c r="M444" s="587"/>
      <c r="N444" s="307" t="str">
        <f t="shared" si="21"/>
        <v/>
      </c>
    </row>
    <row r="445" spans="1:14" ht="12.75" customHeight="1" x14ac:dyDescent="0.3">
      <c r="A445" s="585" t="str">
        <f>+IFERROR(INDEX(Códigos!$A:$A,MATCH($B445,Códigos!$F:$F,0)),"Falta Código")</f>
        <v>Falta Código</v>
      </c>
      <c r="B445" s="585"/>
      <c r="C445" s="422"/>
      <c r="D445" s="5"/>
      <c r="E445" s="424"/>
      <c r="F445" s="318"/>
      <c r="G445" s="585" t="str">
        <f>D445&amp;" | "&amp;C445&amp;" | "&amp;E445&amp;" €"</f>
        <v xml:space="preserve"> |  |  €</v>
      </c>
      <c r="H445" s="585" t="str">
        <f>IFERROR((VLOOKUP(A445,Códigos!$A$1:$C$110,H$8,FALSE)),"Falta Cod.")</f>
        <v>Falta Cod.</v>
      </c>
      <c r="I445" s="585" t="str">
        <f>IFERROR((VLOOKUP(VLOOKUP(A445,Códigos!$A:$F,I$8,FALSE),Códigos!$C:$F,I$7,FALSE)),"Falta Cod.")</f>
        <v>Falta Cod.</v>
      </c>
      <c r="J445" s="586" t="str">
        <f>IFERROR((IF((VLOOKUP($G445,Camtil_MBCP!$L:$L,1,FALSE)=$G445),"Banco","Registos Fora")),"Registos Manuais")</f>
        <v>Registos Manuais</v>
      </c>
      <c r="K445" s="586" t="str">
        <f>IFERROR(INDEX(#REF!,MATCH((Camtil!$E445&amp;Camtil!$C445),#REF!,0),),"-")</f>
        <v>-</v>
      </c>
      <c r="L445" s="589" t="e">
        <f>+_xlfn.IFNA(IF($K445&lt;&gt;"",INDEX(#REF!,MATCH(Camtil!$E445,#REF!,0)),"-"),"-")</f>
        <v>#REF!</v>
      </c>
      <c r="M445" s="587"/>
      <c r="N445" s="307" t="str">
        <f>+$E445&amp;$C445</f>
        <v/>
      </c>
    </row>
    <row r="446" spans="1:14" ht="12.75" customHeight="1" x14ac:dyDescent="0.3">
      <c r="A446" s="585" t="str">
        <f>+IFERROR(INDEX(Códigos!$A:$A,MATCH($B446,Códigos!$F:$F,0)),"Falta Código")</f>
        <v>Falta Código</v>
      </c>
      <c r="B446" s="585"/>
      <c r="C446" s="422"/>
      <c r="D446" s="5"/>
      <c r="E446" s="424"/>
      <c r="F446" s="318"/>
      <c r="G446" s="585" t="str">
        <f>D446&amp;" | "&amp;C446&amp;" | "&amp;E446&amp;" €"</f>
        <v xml:space="preserve"> |  |  €</v>
      </c>
      <c r="H446" s="585" t="str">
        <f>IFERROR((VLOOKUP(A446,Códigos!$A$1:$C$110,H$8,FALSE)),"Falta Cod.")</f>
        <v>Falta Cod.</v>
      </c>
      <c r="I446" s="585" t="str">
        <f>IFERROR((VLOOKUP(VLOOKUP(A446,Códigos!$A:$F,I$8,FALSE),Códigos!$C:$F,I$7,FALSE)),"Falta Cod.")</f>
        <v>Falta Cod.</v>
      </c>
      <c r="J446" s="586" t="str">
        <f>IFERROR((IF((VLOOKUP($G446,Camtil_MBCP!$L:$L,1,FALSE)=$G446),"Banco","Registos Fora")),"Registos Manuais")</f>
        <v>Registos Manuais</v>
      </c>
      <c r="K446" s="586" t="str">
        <f>IFERROR(INDEX(#REF!,MATCH((Camtil!$E446&amp;Camtil!$C446),#REF!,0),),"-")</f>
        <v>-</v>
      </c>
      <c r="L446" s="589" t="e">
        <f>+_xlfn.IFNA(IF($K446&lt;&gt;"",INDEX(#REF!,MATCH(Camtil!$E446,#REF!,0)),"-"),"-")</f>
        <v>#REF!</v>
      </c>
      <c r="M446" s="587"/>
      <c r="N446" s="307" t="str">
        <f>+$E446&amp;$C446</f>
        <v/>
      </c>
    </row>
    <row r="447" spans="1:14" ht="12.75" customHeight="1" x14ac:dyDescent="0.3">
      <c r="A447" s="585" t="str">
        <f>+IFERROR(INDEX(Códigos!$A:$A,MATCH($B447,Códigos!$F:$F,0)),"Falta Código")</f>
        <v>Falta Código</v>
      </c>
      <c r="B447" s="585"/>
      <c r="C447" s="422"/>
      <c r="D447" s="5"/>
      <c r="E447" s="424"/>
      <c r="F447" s="590"/>
      <c r="G447" s="585" t="str">
        <f t="shared" si="20"/>
        <v xml:space="preserve"> |  |  €</v>
      </c>
      <c r="H447" s="585" t="str">
        <f>IFERROR((VLOOKUP(A447,Códigos!$A$1:$C$110,H$8,FALSE)),"Falta Cod.")</f>
        <v>Falta Cod.</v>
      </c>
      <c r="I447" s="585" t="str">
        <f>IFERROR((VLOOKUP(VLOOKUP(A447,Códigos!$A:$F,I$8,FALSE),Códigos!$C:$F,I$7,FALSE)),"Falta Cod.")</f>
        <v>Falta Cod.</v>
      </c>
      <c r="J447" s="586" t="str">
        <f>IFERROR((IF((VLOOKUP($G447,Camtil_MBCP!$L:$L,1,FALSE)=$G447),"Banco","Registos Fora")),"Registos Manuais")</f>
        <v>Registos Manuais</v>
      </c>
      <c r="K447" s="586" t="str">
        <f>IFERROR(INDEX(#REF!,MATCH((Camtil!$E447&amp;Camtil!$C447),#REF!,0),),"-")</f>
        <v>-</v>
      </c>
      <c r="L447" s="589" t="e">
        <f>+_xlfn.IFNA(IF($K447&lt;&gt;"",INDEX(#REF!,MATCH(Camtil!$E447,#REF!,0)),"-"),"-")</f>
        <v>#REF!</v>
      </c>
      <c r="M447" s="587"/>
      <c r="N447" s="307" t="str">
        <f t="shared" si="21"/>
        <v/>
      </c>
    </row>
    <row r="448" spans="1:14" ht="12.75" customHeight="1" x14ac:dyDescent="0.3">
      <c r="A448" s="585" t="str">
        <f>+IFERROR(INDEX(Códigos!$A:$A,MATCH($B448,Códigos!$F:$F,0)),"Falta Código")</f>
        <v>Falta Código</v>
      </c>
      <c r="B448" s="585"/>
      <c r="C448" s="422"/>
      <c r="D448" s="5"/>
      <c r="E448" s="424"/>
      <c r="F448" s="590"/>
      <c r="G448" s="585" t="str">
        <f t="shared" ref="G448:G502" si="22">D448&amp;" | "&amp;C448&amp;" | "&amp;E448&amp;" €"</f>
        <v xml:space="preserve"> |  |  €</v>
      </c>
      <c r="H448" s="585" t="str">
        <f>IFERROR((VLOOKUP(A448,Códigos!$A$1:$C$110,H$8,FALSE)),"Falta Cod.")</f>
        <v>Falta Cod.</v>
      </c>
      <c r="I448" s="585" t="str">
        <f>IFERROR((VLOOKUP(VLOOKUP(A448,Códigos!$A:$F,I$8,FALSE),Códigos!$C:$F,I$7,FALSE)),"Falta Cod.")</f>
        <v>Falta Cod.</v>
      </c>
      <c r="J448" s="586" t="str">
        <f>IFERROR((IF((VLOOKUP($G448,Camtil_MBCP!$L:$L,1,FALSE)=$G448),"Banco","Registos Fora")),"Registos Manuais")</f>
        <v>Registos Manuais</v>
      </c>
      <c r="K448" s="586" t="str">
        <f>IFERROR(INDEX(#REF!,MATCH((Camtil!$E448&amp;Camtil!$C448),#REF!,0),),"-")</f>
        <v>-</v>
      </c>
      <c r="L448" s="589" t="e">
        <f>+_xlfn.IFNA(IF($K448&lt;&gt;"",INDEX(#REF!,MATCH(Camtil!$E448,#REF!,0)),"-"),"-")</f>
        <v>#REF!</v>
      </c>
      <c r="M448" s="587"/>
      <c r="N448" s="307" t="str">
        <f t="shared" ref="N448:N502" si="23">+$E448&amp;$C448</f>
        <v/>
      </c>
    </row>
    <row r="449" spans="1:14" ht="12.75" customHeight="1" x14ac:dyDescent="0.3">
      <c r="A449" s="585" t="str">
        <f>+IFERROR(INDEX(Códigos!$A:$A,MATCH($B449,Códigos!$F:$F,0)),"Falta Código")</f>
        <v>Falta Código</v>
      </c>
      <c r="B449" s="585"/>
      <c r="C449" s="422"/>
      <c r="D449" s="5"/>
      <c r="E449" s="424"/>
      <c r="F449" s="590"/>
      <c r="G449" s="585" t="str">
        <f>D449&amp;" | "&amp;C449&amp;" | "&amp;E449&amp;" €"</f>
        <v xml:space="preserve"> |  |  €</v>
      </c>
      <c r="H449" s="585" t="str">
        <f>IFERROR((VLOOKUP(A449,Códigos!$A$1:$C$110,H$8,FALSE)),"Falta Cod.")</f>
        <v>Falta Cod.</v>
      </c>
      <c r="I449" s="585" t="str">
        <f>IFERROR((VLOOKUP(VLOOKUP(A449,Códigos!$A:$F,I$8,FALSE),Códigos!$C:$F,I$7,FALSE)),"Falta Cod.")</f>
        <v>Falta Cod.</v>
      </c>
      <c r="J449" s="586" t="str">
        <f>IFERROR((IF((VLOOKUP($G449,Camtil_MBCP!$L:$L,1,FALSE)=$G449),"Banco","Registos Fora")),"Registos Manuais")</f>
        <v>Registos Manuais</v>
      </c>
      <c r="K449" s="586" t="str">
        <f>IFERROR(INDEX(#REF!,MATCH((Camtil!$E449&amp;Camtil!$C449),#REF!,0),),"-")</f>
        <v>-</v>
      </c>
      <c r="L449" s="589" t="e">
        <f>+_xlfn.IFNA(IF($K449&lt;&gt;"",INDEX(#REF!,MATCH(Camtil!$E449,#REF!,0)),"-"),"-")</f>
        <v>#REF!</v>
      </c>
      <c r="M449" s="587"/>
      <c r="N449" s="307" t="str">
        <f>+$E449&amp;$C449</f>
        <v/>
      </c>
    </row>
    <row r="450" spans="1:14" ht="12.75" customHeight="1" x14ac:dyDescent="0.3">
      <c r="A450" s="585" t="str">
        <f>+IFERROR(INDEX(Códigos!$A:$A,MATCH($B450,Códigos!$F:$F,0)),"Falta Código")</f>
        <v>Falta Código</v>
      </c>
      <c r="B450" s="585"/>
      <c r="C450" s="422"/>
      <c r="D450" s="5"/>
      <c r="E450" s="424"/>
      <c r="F450" s="590"/>
      <c r="G450" s="585" t="str">
        <f>D450&amp;" | "&amp;C450&amp;" | "&amp;E450&amp;" €"</f>
        <v xml:space="preserve"> |  |  €</v>
      </c>
      <c r="H450" s="585" t="str">
        <f>IFERROR((VLOOKUP(A450,Códigos!$A$1:$C$110,H$8,FALSE)),"Falta Cod.")</f>
        <v>Falta Cod.</v>
      </c>
      <c r="I450" s="585" t="str">
        <f>IFERROR((VLOOKUP(VLOOKUP(A450,Códigos!$A:$F,I$8,FALSE),Códigos!$C:$F,I$7,FALSE)),"Falta Cod.")</f>
        <v>Falta Cod.</v>
      </c>
      <c r="J450" s="586" t="str">
        <f>IFERROR((IF((VLOOKUP($G450,Camtil_MBCP!$L:$L,1,FALSE)=$G450),"Banco","Registos Fora")),"Registos Manuais")</f>
        <v>Registos Manuais</v>
      </c>
      <c r="K450" s="586" t="str">
        <f>IFERROR(INDEX(#REF!,MATCH((Camtil!$E450&amp;Camtil!$C450),#REF!,0),),"-")</f>
        <v>-</v>
      </c>
      <c r="L450" s="589" t="e">
        <f>+_xlfn.IFNA(IF($K450&lt;&gt;"",INDEX(#REF!,MATCH(Camtil!$E450,#REF!,0)),"-"),"-")</f>
        <v>#REF!</v>
      </c>
      <c r="M450" s="587"/>
      <c r="N450" s="307" t="str">
        <f>+$E450&amp;$C450</f>
        <v/>
      </c>
    </row>
    <row r="451" spans="1:14" ht="12.75" customHeight="1" x14ac:dyDescent="0.3">
      <c r="A451" s="585" t="str">
        <f>+IFERROR(INDEX(Códigos!$A:$A,MATCH($B451,Códigos!$F:$F,0)),"Falta Código")</f>
        <v>Falta Código</v>
      </c>
      <c r="B451" s="585"/>
      <c r="C451" s="422"/>
      <c r="D451" s="5"/>
      <c r="E451" s="424"/>
      <c r="F451" s="318"/>
      <c r="G451" s="585" t="str">
        <f t="shared" si="22"/>
        <v xml:space="preserve"> |  |  €</v>
      </c>
      <c r="H451" s="585" t="str">
        <f>IFERROR((VLOOKUP(A451,Códigos!$A$1:$C$110,H$8,FALSE)),"Falta Cod.")</f>
        <v>Falta Cod.</v>
      </c>
      <c r="I451" s="585" t="str">
        <f>IFERROR((VLOOKUP(VLOOKUP(A451,Códigos!$A:$F,I$8,FALSE),Códigos!$C:$F,I$7,FALSE)),"Falta Cod.")</f>
        <v>Falta Cod.</v>
      </c>
      <c r="J451" s="586" t="str">
        <f>IFERROR((IF((VLOOKUP($G451,Camtil_MBCP!$L:$L,1,FALSE)=$G451),"Banco","Registos Fora")),"Registos Manuais")</f>
        <v>Registos Manuais</v>
      </c>
      <c r="K451" s="586" t="str">
        <f>IFERROR(INDEX(#REF!,MATCH((Camtil!$E451&amp;Camtil!$C451),#REF!,0),),"-")</f>
        <v>-</v>
      </c>
      <c r="L451" s="589" t="e">
        <f>+_xlfn.IFNA(IF($K451&lt;&gt;"",INDEX(#REF!,MATCH(Camtil!$E451,#REF!,0)),"-"),"-")</f>
        <v>#REF!</v>
      </c>
      <c r="M451" s="587"/>
      <c r="N451" s="307" t="str">
        <f t="shared" si="23"/>
        <v/>
      </c>
    </row>
    <row r="452" spans="1:14" ht="12.75" customHeight="1" x14ac:dyDescent="0.3">
      <c r="A452" s="585" t="str">
        <f>+IFERROR(INDEX(Códigos!$A:$A,MATCH($B452,Códigos!$F:$F,0)),"Falta Código")</f>
        <v>Falta Código</v>
      </c>
      <c r="B452" s="585"/>
      <c r="C452" s="422"/>
      <c r="D452" s="5"/>
      <c r="E452" s="424"/>
      <c r="F452" s="590"/>
      <c r="G452" s="585" t="str">
        <f t="shared" si="22"/>
        <v xml:space="preserve"> |  |  €</v>
      </c>
      <c r="H452" s="585" t="str">
        <f>IFERROR((VLOOKUP(A452,Códigos!$A$1:$C$110,H$8,FALSE)),"Falta Cod.")</f>
        <v>Falta Cod.</v>
      </c>
      <c r="I452" s="585" t="str">
        <f>IFERROR((VLOOKUP(VLOOKUP(A452,Códigos!$A:$F,I$8,FALSE),Códigos!$C:$F,I$7,FALSE)),"Falta Cod.")</f>
        <v>Falta Cod.</v>
      </c>
      <c r="J452" s="586" t="str">
        <f>IFERROR((IF((VLOOKUP($G452,Camtil_MBCP!$L:$L,1,FALSE)=$G452),"Banco","Registos Fora")),"Registos Manuais")</f>
        <v>Registos Manuais</v>
      </c>
      <c r="K452" s="586" t="str">
        <f>IFERROR(INDEX(#REF!,MATCH((Camtil!$E452&amp;Camtil!$C452),#REF!,0),),"-")</f>
        <v>-</v>
      </c>
      <c r="L452" s="589" t="e">
        <f>+_xlfn.IFNA(IF($K452&lt;&gt;"",INDEX(#REF!,MATCH(Camtil!$E452,#REF!,0)),"-"),"-")</f>
        <v>#REF!</v>
      </c>
      <c r="M452" s="587"/>
      <c r="N452" s="307" t="str">
        <f t="shared" si="23"/>
        <v/>
      </c>
    </row>
    <row r="453" spans="1:14" ht="12.75" customHeight="1" x14ac:dyDescent="0.3">
      <c r="A453" s="585" t="str">
        <f>+IFERROR(INDEX(Códigos!$A:$A,MATCH($B453,Códigos!$F:$F,0)),"Falta Código")</f>
        <v>Falta Código</v>
      </c>
      <c r="B453" s="585"/>
      <c r="C453" s="422"/>
      <c r="D453" s="5"/>
      <c r="E453" s="424"/>
      <c r="F453" s="590"/>
      <c r="G453" s="585" t="str">
        <f t="shared" si="22"/>
        <v xml:space="preserve"> |  |  €</v>
      </c>
      <c r="H453" s="585" t="str">
        <f>IFERROR((VLOOKUP(A453,Códigos!$A$1:$C$110,H$8,FALSE)),"Falta Cod.")</f>
        <v>Falta Cod.</v>
      </c>
      <c r="I453" s="585" t="str">
        <f>IFERROR((VLOOKUP(VLOOKUP(A453,Códigos!$A:$F,I$8,FALSE),Códigos!$C:$F,I$7,FALSE)),"Falta Cod.")</f>
        <v>Falta Cod.</v>
      </c>
      <c r="J453" s="586" t="str">
        <f>IFERROR((IF((VLOOKUP($G453,Camtil_MBCP!$L:$L,1,FALSE)=$G453),"Banco","Registos Fora")),"Registos Manuais")</f>
        <v>Registos Manuais</v>
      </c>
      <c r="K453" s="586" t="str">
        <f>IFERROR(INDEX(#REF!,MATCH((Camtil!$E453&amp;Camtil!$C453),#REF!,0),),"-")</f>
        <v>-</v>
      </c>
      <c r="L453" s="589" t="e">
        <f>+_xlfn.IFNA(IF($K453&lt;&gt;"",INDEX(#REF!,MATCH(Camtil!$E453,#REF!,0)),"-"),"-")</f>
        <v>#REF!</v>
      </c>
      <c r="M453" s="587"/>
      <c r="N453" s="307" t="str">
        <f t="shared" si="23"/>
        <v/>
      </c>
    </row>
    <row r="454" spans="1:14" ht="12.75" customHeight="1" x14ac:dyDescent="0.3">
      <c r="A454" s="585" t="str">
        <f>+IFERROR(INDEX(Códigos!$A:$A,MATCH($B454,Códigos!$F:$F,0)),"Falta Código")</f>
        <v>Falta Código</v>
      </c>
      <c r="B454" s="585"/>
      <c r="C454" s="422"/>
      <c r="D454" s="5"/>
      <c r="E454" s="424"/>
      <c r="F454" s="590"/>
      <c r="G454" s="585" t="str">
        <f t="shared" si="22"/>
        <v xml:space="preserve"> |  |  €</v>
      </c>
      <c r="H454" s="585" t="str">
        <f>IFERROR((VLOOKUP(A454,Códigos!$A$1:$C$110,H$8,FALSE)),"Falta Cod.")</f>
        <v>Falta Cod.</v>
      </c>
      <c r="I454" s="585" t="str">
        <f>IFERROR((VLOOKUP(VLOOKUP(A454,Códigos!$A:$F,I$8,FALSE),Códigos!$C:$F,I$7,FALSE)),"Falta Cod.")</f>
        <v>Falta Cod.</v>
      </c>
      <c r="J454" s="586" t="str">
        <f>IFERROR((IF((VLOOKUP($G454,Camtil_MBCP!$L:$L,1,FALSE)=$G454),"Banco","Registos Fora")),"Registos Manuais")</f>
        <v>Registos Manuais</v>
      </c>
      <c r="K454" s="586" t="str">
        <f>IFERROR(INDEX(#REF!,MATCH((Camtil!$E454&amp;Camtil!$C454),#REF!,0),),"-")</f>
        <v>-</v>
      </c>
      <c r="L454" s="589" t="e">
        <f>+_xlfn.IFNA(IF($K454&lt;&gt;"",INDEX(#REF!,MATCH(Camtil!$E454,#REF!,0)),"-"),"-")</f>
        <v>#REF!</v>
      </c>
      <c r="M454" s="587"/>
      <c r="N454" s="307" t="str">
        <f t="shared" si="23"/>
        <v/>
      </c>
    </row>
    <row r="455" spans="1:14" ht="12.75" customHeight="1" x14ac:dyDescent="0.3">
      <c r="A455" s="585" t="str">
        <f>+IFERROR(INDEX(Códigos!$A:$A,MATCH($B455,Códigos!$F:$F,0)),"Falta Código")</f>
        <v>Falta Código</v>
      </c>
      <c r="B455" s="585"/>
      <c r="C455" s="422"/>
      <c r="D455" s="5"/>
      <c r="E455" s="424"/>
      <c r="F455" s="590"/>
      <c r="G455" s="585" t="str">
        <f t="shared" si="22"/>
        <v xml:space="preserve"> |  |  €</v>
      </c>
      <c r="H455" s="585" t="str">
        <f>IFERROR((VLOOKUP(A455,Códigos!$A$1:$C$110,H$8,FALSE)),"Falta Cod.")</f>
        <v>Falta Cod.</v>
      </c>
      <c r="I455" s="585" t="str">
        <f>IFERROR((VLOOKUP(VLOOKUP(A455,Códigos!$A:$F,I$8,FALSE),Códigos!$C:$F,I$7,FALSE)),"Falta Cod.")</f>
        <v>Falta Cod.</v>
      </c>
      <c r="J455" s="586" t="str">
        <f>IFERROR((IF((VLOOKUP($G455,Camtil_MBCP!$L:$L,1,FALSE)=$G455),"Banco","Registos Fora")),"Registos Manuais")</f>
        <v>Registos Manuais</v>
      </c>
      <c r="K455" s="586" t="str">
        <f>IFERROR(INDEX(#REF!,MATCH((Camtil!$E455&amp;Camtil!$C455),#REF!,0),),"-")</f>
        <v>-</v>
      </c>
      <c r="L455" s="589" t="e">
        <f>+_xlfn.IFNA(IF($K455&lt;&gt;"",INDEX(#REF!,MATCH(Camtil!$E455,#REF!,0)),"-"),"-")</f>
        <v>#REF!</v>
      </c>
      <c r="M455" s="587"/>
      <c r="N455" s="307" t="str">
        <f t="shared" si="23"/>
        <v/>
      </c>
    </row>
    <row r="456" spans="1:14" ht="12.75" customHeight="1" x14ac:dyDescent="0.3">
      <c r="A456" s="585" t="str">
        <f>+IFERROR(INDEX(Códigos!$A:$A,MATCH($B456,Códigos!$F:$F,0)),"Falta Código")</f>
        <v>Falta Código</v>
      </c>
      <c r="B456" s="585"/>
      <c r="C456" s="422"/>
      <c r="D456" s="5"/>
      <c r="E456" s="424"/>
      <c r="F456" s="590"/>
      <c r="G456" s="585" t="str">
        <f>D456&amp;" | "&amp;C456&amp;" | "&amp;E456&amp;" €"</f>
        <v xml:space="preserve"> |  |  €</v>
      </c>
      <c r="H456" s="585" t="str">
        <f>IFERROR((VLOOKUP(A456,Códigos!$A$1:$C$110,H$8,FALSE)),"Falta Cod.")</f>
        <v>Falta Cod.</v>
      </c>
      <c r="I456" s="585" t="str">
        <f>IFERROR((VLOOKUP(VLOOKUP(A456,Códigos!$A:$F,I$8,FALSE),Códigos!$C:$F,I$7,FALSE)),"Falta Cod.")</f>
        <v>Falta Cod.</v>
      </c>
      <c r="J456" s="586" t="str">
        <f>IFERROR((IF((VLOOKUP($G456,Camtil_MBCP!$L:$L,1,FALSE)=$G456),"Banco","Registos Fora")),"Registos Manuais")</f>
        <v>Registos Manuais</v>
      </c>
      <c r="K456" s="586" t="str">
        <f>IFERROR(INDEX(#REF!,MATCH((Camtil!$E456&amp;Camtil!$C456),#REF!,0),),"-")</f>
        <v>-</v>
      </c>
      <c r="L456" s="589" t="e">
        <f>+_xlfn.IFNA(IF($K456&lt;&gt;"",INDEX(#REF!,MATCH(Camtil!$E456,#REF!,0)),"-"),"-")</f>
        <v>#REF!</v>
      </c>
      <c r="M456" s="587"/>
      <c r="N456" s="307" t="str">
        <f>+$E456&amp;$C456</f>
        <v/>
      </c>
    </row>
    <row r="457" spans="1:14" ht="12.75" customHeight="1" x14ac:dyDescent="0.3">
      <c r="A457" s="585" t="str">
        <f>+IFERROR(INDEX(Códigos!$A:$A,MATCH($B457,Códigos!$F:$F,0)),"Falta Código")</f>
        <v>Falta Código</v>
      </c>
      <c r="B457" s="585"/>
      <c r="C457" s="422"/>
      <c r="D457" s="5"/>
      <c r="E457" s="424"/>
      <c r="F457" s="590"/>
      <c r="G457" s="585" t="str">
        <f>D457&amp;" | "&amp;C457&amp;" | "&amp;E457&amp;" €"</f>
        <v xml:space="preserve"> |  |  €</v>
      </c>
      <c r="H457" s="585" t="str">
        <f>IFERROR((VLOOKUP(A457,Códigos!$A$1:$C$110,H$8,FALSE)),"Falta Cod.")</f>
        <v>Falta Cod.</v>
      </c>
      <c r="I457" s="585" t="str">
        <f>IFERROR((VLOOKUP(VLOOKUP(A457,Códigos!$A:$F,I$8,FALSE),Códigos!$C:$F,I$7,FALSE)),"Falta Cod.")</f>
        <v>Falta Cod.</v>
      </c>
      <c r="J457" s="586" t="str">
        <f>IFERROR((IF((VLOOKUP($G457,Camtil_MBCP!$L:$L,1,FALSE)=$G457),"Banco","Registos Fora")),"Registos Manuais")</f>
        <v>Registos Manuais</v>
      </c>
      <c r="K457" s="586" t="str">
        <f>IFERROR(INDEX(#REF!,MATCH((Camtil!$E457&amp;Camtil!$C457),#REF!,0),),"-")</f>
        <v>-</v>
      </c>
      <c r="L457" s="589" t="e">
        <f>+_xlfn.IFNA(IF($K457&lt;&gt;"",INDEX(#REF!,MATCH(Camtil!$E457,#REF!,0)),"-"),"-")</f>
        <v>#REF!</v>
      </c>
      <c r="M457" s="587"/>
      <c r="N457" s="307" t="str">
        <f>+$E457&amp;$C457</f>
        <v/>
      </c>
    </row>
    <row r="458" spans="1:14" ht="12.75" customHeight="1" x14ac:dyDescent="0.3">
      <c r="A458" s="585" t="str">
        <f>+IFERROR(INDEX(Códigos!$A:$A,MATCH($B458,Códigos!$F:$F,0)),"Falta Código")</f>
        <v>Falta Código</v>
      </c>
      <c r="B458" s="585"/>
      <c r="C458" s="422"/>
      <c r="D458" s="5"/>
      <c r="E458" s="424"/>
      <c r="F458" s="590"/>
      <c r="G458" s="585" t="str">
        <f t="shared" si="22"/>
        <v xml:space="preserve"> |  |  €</v>
      </c>
      <c r="H458" s="585" t="str">
        <f>IFERROR((VLOOKUP(A458,Códigos!$A$1:$C$110,H$8,FALSE)),"Falta Cod.")</f>
        <v>Falta Cod.</v>
      </c>
      <c r="I458" s="585" t="str">
        <f>IFERROR((VLOOKUP(VLOOKUP(A458,Códigos!$A:$F,I$8,FALSE),Códigos!$C:$F,I$7,FALSE)),"Falta Cod.")</f>
        <v>Falta Cod.</v>
      </c>
      <c r="J458" s="586" t="str">
        <f>IFERROR((IF((VLOOKUP($G458,Camtil_MBCP!$L:$L,1,FALSE)=$G458),"Banco","Registos Fora")),"Registos Manuais")</f>
        <v>Registos Manuais</v>
      </c>
      <c r="K458" s="586" t="str">
        <f>IFERROR(INDEX(#REF!,MATCH((Camtil!$E458&amp;Camtil!$C458),#REF!,0),),"-")</f>
        <v>-</v>
      </c>
      <c r="L458" s="589" t="e">
        <f>+_xlfn.IFNA(IF($K458&lt;&gt;"",INDEX(#REF!,MATCH(Camtil!$E458,#REF!,0)),"-"),"-")</f>
        <v>#REF!</v>
      </c>
      <c r="M458" s="587"/>
      <c r="N458" s="307" t="str">
        <f t="shared" si="23"/>
        <v/>
      </c>
    </row>
    <row r="459" spans="1:14" ht="12.75" customHeight="1" x14ac:dyDescent="0.3">
      <c r="A459" s="585" t="str">
        <f>+IFERROR(INDEX(Códigos!$A:$A,MATCH($B459,Códigos!$F:$F,0)),"Falta Código")</f>
        <v>Falta Código</v>
      </c>
      <c r="B459" s="585"/>
      <c r="C459" s="422"/>
      <c r="D459" s="5"/>
      <c r="E459" s="424"/>
      <c r="F459" s="590"/>
      <c r="G459" s="585" t="str">
        <f t="shared" si="22"/>
        <v xml:space="preserve"> |  |  €</v>
      </c>
      <c r="H459" s="585" t="str">
        <f>IFERROR((VLOOKUP(A459,Códigos!$A$1:$C$110,H$8,FALSE)),"Falta Cod.")</f>
        <v>Falta Cod.</v>
      </c>
      <c r="I459" s="585" t="str">
        <f>IFERROR((VLOOKUP(VLOOKUP(A459,Códigos!$A:$F,I$8,FALSE),Códigos!$C:$F,I$7,FALSE)),"Falta Cod.")</f>
        <v>Falta Cod.</v>
      </c>
      <c r="J459" s="586" t="str">
        <f>IFERROR((IF((VLOOKUP($G459,Camtil_MBCP!$L:$L,1,FALSE)=$G459),"Banco","Registos Fora")),"Registos Manuais")</f>
        <v>Registos Manuais</v>
      </c>
      <c r="K459" s="586" t="str">
        <f>IFERROR(INDEX(#REF!,MATCH((Camtil!$E459&amp;Camtil!$C459),#REF!,0),),"-")</f>
        <v>-</v>
      </c>
      <c r="L459" s="589" t="e">
        <f>+_xlfn.IFNA(IF($K459&lt;&gt;"",INDEX(#REF!,MATCH(Camtil!$E459,#REF!,0)),"-"),"-")</f>
        <v>#REF!</v>
      </c>
      <c r="M459" s="587"/>
      <c r="N459" s="307" t="str">
        <f t="shared" si="23"/>
        <v/>
      </c>
    </row>
    <row r="460" spans="1:14" ht="12.75" customHeight="1" x14ac:dyDescent="0.3">
      <c r="A460" s="585" t="str">
        <f>+IFERROR(INDEX(Códigos!$A:$A,MATCH($B460,Códigos!$F:$F,0)),"Falta Código")</f>
        <v>Falta Código</v>
      </c>
      <c r="B460" s="585"/>
      <c r="C460" s="422"/>
      <c r="D460" s="5"/>
      <c r="E460" s="424"/>
      <c r="F460" s="318"/>
      <c r="G460" s="585" t="str">
        <f t="shared" si="22"/>
        <v xml:space="preserve"> |  |  €</v>
      </c>
      <c r="H460" s="585" t="str">
        <f>IFERROR((VLOOKUP(A460,Códigos!$A$1:$C$110,H$8,FALSE)),"Falta Cod.")</f>
        <v>Falta Cod.</v>
      </c>
      <c r="I460" s="585" t="str">
        <f>IFERROR((VLOOKUP(VLOOKUP(A460,Códigos!$A:$F,I$8,FALSE),Códigos!$C:$F,I$7,FALSE)),"Falta Cod.")</f>
        <v>Falta Cod.</v>
      </c>
      <c r="J460" s="586" t="str">
        <f>IFERROR((IF((VLOOKUP($G460,Camtil_MBCP!$L:$L,1,FALSE)=$G460),"Banco","Registos Fora")),"Registos Manuais")</f>
        <v>Registos Manuais</v>
      </c>
      <c r="K460" s="586" t="str">
        <f>IFERROR(INDEX(#REF!,MATCH((Camtil!$E460&amp;Camtil!$C460),#REF!,0),),"-")</f>
        <v>-</v>
      </c>
      <c r="L460" s="589" t="e">
        <f>+_xlfn.IFNA(IF($K460&lt;&gt;"",INDEX(#REF!,MATCH(Camtil!$E460,#REF!,0)),"-"),"-")</f>
        <v>#REF!</v>
      </c>
      <c r="M460" s="587"/>
      <c r="N460" s="307" t="str">
        <f t="shared" si="23"/>
        <v/>
      </c>
    </row>
    <row r="461" spans="1:14" ht="12.75" customHeight="1" x14ac:dyDescent="0.3">
      <c r="A461" s="585" t="str">
        <f>+IFERROR(INDEX(Códigos!$A:$A,MATCH($B461,Códigos!$F:$F,0)),"Falta Código")</f>
        <v>Falta Código</v>
      </c>
      <c r="B461" s="585"/>
      <c r="C461" s="422"/>
      <c r="D461" s="5"/>
      <c r="E461" s="424"/>
      <c r="F461" s="590"/>
      <c r="G461" s="585" t="str">
        <f t="shared" si="22"/>
        <v xml:space="preserve"> |  |  €</v>
      </c>
      <c r="H461" s="585" t="str">
        <f>IFERROR((VLOOKUP(A461,Códigos!$A$1:$C$110,H$8,FALSE)),"Falta Cod.")</f>
        <v>Falta Cod.</v>
      </c>
      <c r="I461" s="585" t="str">
        <f>IFERROR((VLOOKUP(VLOOKUP(A461,Códigos!$A:$F,I$8,FALSE),Códigos!$C:$F,I$7,FALSE)),"Falta Cod.")</f>
        <v>Falta Cod.</v>
      </c>
      <c r="J461" s="586" t="str">
        <f>IFERROR((IF((VLOOKUP($G461,Camtil_MBCP!$L:$L,1,FALSE)=$G461),"Banco","Registos Fora")),"Registos Manuais")</f>
        <v>Registos Manuais</v>
      </c>
      <c r="K461" s="586" t="str">
        <f>IFERROR(INDEX(#REF!,MATCH((Camtil!$E461&amp;Camtil!$C461),#REF!,0),),"-")</f>
        <v>-</v>
      </c>
      <c r="L461" s="589" t="e">
        <f>+_xlfn.IFNA(IF($K461&lt;&gt;"",INDEX(#REF!,MATCH(Camtil!$E461,#REF!,0)),"-"),"-")</f>
        <v>#REF!</v>
      </c>
      <c r="M461" s="587"/>
      <c r="N461" s="307" t="str">
        <f t="shared" si="23"/>
        <v/>
      </c>
    </row>
    <row r="462" spans="1:14" ht="12.75" customHeight="1" x14ac:dyDescent="0.3">
      <c r="A462" s="585" t="str">
        <f>+IFERROR(INDEX(Códigos!$A:$A,MATCH($B462,Códigos!$F:$F,0)),"Falta Código")</f>
        <v>Falta Código</v>
      </c>
      <c r="B462" s="585"/>
      <c r="C462" s="422"/>
      <c r="D462" s="5"/>
      <c r="E462" s="424"/>
      <c r="F462" s="590"/>
      <c r="G462" s="585" t="str">
        <f>D462&amp;" | "&amp;C462&amp;" | "&amp;E462&amp;" €"</f>
        <v xml:space="preserve"> |  |  €</v>
      </c>
      <c r="H462" s="585" t="str">
        <f>IFERROR((VLOOKUP(A462,Códigos!$A$1:$C$110,H$8,FALSE)),"Falta Cod.")</f>
        <v>Falta Cod.</v>
      </c>
      <c r="I462" s="585" t="str">
        <f>IFERROR((VLOOKUP(VLOOKUP(A462,Códigos!$A:$F,I$8,FALSE),Códigos!$C:$F,I$7,FALSE)),"Falta Cod.")</f>
        <v>Falta Cod.</v>
      </c>
      <c r="J462" s="586" t="str">
        <f>IFERROR((IF((VLOOKUP($G462,Camtil_MBCP!$L:$L,1,FALSE)=$G462),"Banco","Registos Fora")),"Registos Manuais")</f>
        <v>Registos Manuais</v>
      </c>
      <c r="K462" s="586" t="str">
        <f>IFERROR(INDEX(#REF!,MATCH((Camtil!$E462&amp;Camtil!$C462),#REF!,0),),"-")</f>
        <v>-</v>
      </c>
      <c r="L462" s="589" t="e">
        <f>+_xlfn.IFNA(IF($K462&lt;&gt;"",INDEX(#REF!,MATCH(Camtil!$E462,#REF!,0)),"-"),"-")</f>
        <v>#REF!</v>
      </c>
      <c r="M462" s="587"/>
      <c r="N462" s="307" t="str">
        <f>+$E462&amp;$C462</f>
        <v/>
      </c>
    </row>
    <row r="463" spans="1:14" ht="12.75" customHeight="1" x14ac:dyDescent="0.3">
      <c r="A463" s="585" t="str">
        <f>+IFERROR(INDEX(Códigos!$A:$A,MATCH($B463,Códigos!$F:$F,0)),"Falta Código")</f>
        <v>Falta Código</v>
      </c>
      <c r="B463" s="585"/>
      <c r="C463" s="422"/>
      <c r="D463" s="5"/>
      <c r="E463" s="424"/>
      <c r="F463" s="590"/>
      <c r="G463" s="585" t="str">
        <f>D463&amp;" | "&amp;C463&amp;" | "&amp;E463&amp;" €"</f>
        <v xml:space="preserve"> |  |  €</v>
      </c>
      <c r="H463" s="585" t="str">
        <f>IFERROR((VLOOKUP(A463,Códigos!$A$1:$C$110,H$8,FALSE)),"Falta Cod.")</f>
        <v>Falta Cod.</v>
      </c>
      <c r="I463" s="585" t="str">
        <f>IFERROR((VLOOKUP(VLOOKUP(A463,Códigos!$A:$F,I$8,FALSE),Códigos!$C:$F,I$7,FALSE)),"Falta Cod.")</f>
        <v>Falta Cod.</v>
      </c>
      <c r="J463" s="586" t="str">
        <f>IFERROR((IF((VLOOKUP($G463,Camtil_MBCP!$L:$L,1,FALSE)=$G463),"Banco","Registos Fora")),"Registos Manuais")</f>
        <v>Registos Manuais</v>
      </c>
      <c r="K463" s="586" t="str">
        <f>IFERROR(INDEX(#REF!,MATCH((Camtil!$E463&amp;Camtil!$C463),#REF!,0),),"-")</f>
        <v>-</v>
      </c>
      <c r="L463" s="589" t="e">
        <f>+_xlfn.IFNA(IF($K463&lt;&gt;"",INDEX(#REF!,MATCH(Camtil!$E463,#REF!,0)),"-"),"-")</f>
        <v>#REF!</v>
      </c>
      <c r="M463" s="587"/>
      <c r="N463" s="307" t="str">
        <f>+$E463&amp;$C463</f>
        <v/>
      </c>
    </row>
    <row r="464" spans="1:14" ht="12.75" customHeight="1" x14ac:dyDescent="0.3">
      <c r="A464" s="585" t="str">
        <f>+IFERROR(INDEX(Códigos!$A:$A,MATCH($B464,Códigos!$F:$F,0)),"Falta Código")</f>
        <v>Falta Código</v>
      </c>
      <c r="B464" s="585"/>
      <c r="C464" s="422"/>
      <c r="D464" s="5"/>
      <c r="E464" s="424"/>
      <c r="F464" s="590"/>
      <c r="G464" s="585" t="str">
        <f t="shared" si="22"/>
        <v xml:space="preserve"> |  |  €</v>
      </c>
      <c r="H464" s="585" t="str">
        <f>IFERROR((VLOOKUP(A464,Códigos!$A$1:$C$110,H$8,FALSE)),"Falta Cod.")</f>
        <v>Falta Cod.</v>
      </c>
      <c r="I464" s="585" t="str">
        <f>IFERROR((VLOOKUP(VLOOKUP(A464,Códigos!$A:$F,I$8,FALSE),Códigos!$C:$F,I$7,FALSE)),"Falta Cod.")</f>
        <v>Falta Cod.</v>
      </c>
      <c r="J464" s="586" t="str">
        <f>IFERROR((IF((VLOOKUP($G464,Camtil_MBCP!$L:$L,1,FALSE)=$G464),"Banco","Registos Fora")),"Registos Manuais")</f>
        <v>Registos Manuais</v>
      </c>
      <c r="K464" s="586" t="str">
        <f>IFERROR(INDEX(#REF!,MATCH((Camtil!$E464&amp;Camtil!$C464),#REF!,0),),"-")</f>
        <v>-</v>
      </c>
      <c r="L464" s="589" t="e">
        <f>+_xlfn.IFNA(IF($K464&lt;&gt;"",INDEX(#REF!,MATCH(Camtil!$E464,#REF!,0)),"-"),"-")</f>
        <v>#REF!</v>
      </c>
      <c r="M464" s="587"/>
      <c r="N464" s="307" t="str">
        <f t="shared" si="23"/>
        <v/>
      </c>
    </row>
    <row r="465" spans="1:14" ht="12.75" customHeight="1" x14ac:dyDescent="0.3">
      <c r="A465" s="585" t="str">
        <f>+IFERROR(INDEX(Códigos!$A:$A,MATCH($B465,Códigos!$F:$F,0)),"Falta Código")</f>
        <v>Falta Código</v>
      </c>
      <c r="B465" s="585"/>
      <c r="C465" s="422"/>
      <c r="D465" s="5"/>
      <c r="E465" s="424"/>
      <c r="F465" s="590"/>
      <c r="G465" s="585" t="str">
        <f>D465&amp;" | "&amp;C465&amp;" | "&amp;E465&amp;" €"</f>
        <v xml:space="preserve"> |  |  €</v>
      </c>
      <c r="H465" s="585" t="str">
        <f>IFERROR((VLOOKUP(A465,Códigos!$A$1:$C$110,H$8,FALSE)),"Falta Cod.")</f>
        <v>Falta Cod.</v>
      </c>
      <c r="I465" s="585" t="str">
        <f>IFERROR((VLOOKUP(VLOOKUP(A465,Códigos!$A:$F,I$8,FALSE),Códigos!$C:$F,I$7,FALSE)),"Falta Cod.")</f>
        <v>Falta Cod.</v>
      </c>
      <c r="J465" s="586" t="str">
        <f>IFERROR((IF((VLOOKUP($G465,Camtil_MBCP!$L:$L,1,FALSE)=$G465),"Banco","Registos Fora")),"Registos Manuais")</f>
        <v>Registos Manuais</v>
      </c>
      <c r="K465" s="586" t="str">
        <f>IFERROR(INDEX(#REF!,MATCH((Camtil!$E465&amp;Camtil!$C465),#REF!,0),),"-")</f>
        <v>-</v>
      </c>
      <c r="L465" s="589" t="e">
        <f>+_xlfn.IFNA(IF($K465&lt;&gt;"",INDEX(#REF!,MATCH(Camtil!$E465,#REF!,0)),"-"),"-")</f>
        <v>#REF!</v>
      </c>
      <c r="M465" s="587"/>
      <c r="N465" s="307" t="str">
        <f>+$E465&amp;$C465</f>
        <v/>
      </c>
    </row>
    <row r="466" spans="1:14" ht="12.75" customHeight="1" x14ac:dyDescent="0.3">
      <c r="A466" s="585" t="str">
        <f>+IFERROR(INDEX(Códigos!$A:$A,MATCH($B466,Códigos!$F:$F,0)),"Falta Código")</f>
        <v>Falta Código</v>
      </c>
      <c r="B466" s="585"/>
      <c r="C466" s="422"/>
      <c r="D466" s="5"/>
      <c r="E466" s="424"/>
      <c r="F466" s="590"/>
      <c r="G466" s="585" t="str">
        <f>D466&amp;" | "&amp;C466&amp;" | "&amp;E466&amp;" €"</f>
        <v xml:space="preserve"> |  |  €</v>
      </c>
      <c r="H466" s="585" t="str">
        <f>IFERROR((VLOOKUP(A466,Códigos!$A$1:$C$110,H$8,FALSE)),"Falta Cod.")</f>
        <v>Falta Cod.</v>
      </c>
      <c r="I466" s="585" t="str">
        <f>IFERROR((VLOOKUP(VLOOKUP(A466,Códigos!$A:$F,I$8,FALSE),Códigos!$C:$F,I$7,FALSE)),"Falta Cod.")</f>
        <v>Falta Cod.</v>
      </c>
      <c r="J466" s="586" t="str">
        <f>IFERROR((IF((VLOOKUP($G466,Camtil_MBCP!$L:$L,1,FALSE)=$G466),"Banco","Registos Fora")),"Registos Manuais")</f>
        <v>Registos Manuais</v>
      </c>
      <c r="K466" s="586" t="str">
        <f>IFERROR(INDEX(#REF!,MATCH((Camtil!$E466&amp;Camtil!$C466),#REF!,0),),"-")</f>
        <v>-</v>
      </c>
      <c r="L466" s="589" t="e">
        <f>+_xlfn.IFNA(IF($K466&lt;&gt;"",INDEX(#REF!,MATCH(Camtil!$E466,#REF!,0)),"-"),"-")</f>
        <v>#REF!</v>
      </c>
      <c r="M466" s="587"/>
      <c r="N466" s="307" t="str">
        <f>+$E466&amp;$C466</f>
        <v/>
      </c>
    </row>
    <row r="467" spans="1:14" ht="12.75" customHeight="1" x14ac:dyDescent="0.3">
      <c r="A467" s="585" t="str">
        <f>+IFERROR(INDEX(Códigos!$A:$A,MATCH($B467,Códigos!$F:$F,0)),"Falta Código")</f>
        <v>Falta Código</v>
      </c>
      <c r="B467" s="585"/>
      <c r="C467" s="422"/>
      <c r="D467" s="5"/>
      <c r="E467" s="424"/>
      <c r="F467" s="590"/>
      <c r="G467" s="585" t="str">
        <f t="shared" si="22"/>
        <v xml:space="preserve"> |  |  €</v>
      </c>
      <c r="H467" s="585" t="str">
        <f>IFERROR((VLOOKUP(A467,Códigos!$A$1:$C$110,H$8,FALSE)),"Falta Cod.")</f>
        <v>Falta Cod.</v>
      </c>
      <c r="I467" s="585" t="str">
        <f>IFERROR((VLOOKUP(VLOOKUP(A467,Códigos!$A:$F,I$8,FALSE),Códigos!$C:$F,I$7,FALSE)),"Falta Cod.")</f>
        <v>Falta Cod.</v>
      </c>
      <c r="J467" s="586" t="str">
        <f>IFERROR((IF((VLOOKUP($G467,Camtil_MBCP!$L:$L,1,FALSE)=$G467),"Banco","Registos Fora")),"Registos Manuais")</f>
        <v>Registos Manuais</v>
      </c>
      <c r="K467" s="586" t="str">
        <f>IFERROR(INDEX(#REF!,MATCH((Camtil!$E467&amp;Camtil!$C467),#REF!,0),),"-")</f>
        <v>-</v>
      </c>
      <c r="L467" s="589" t="e">
        <f>+_xlfn.IFNA(IF($K467&lt;&gt;"",INDEX(#REF!,MATCH(Camtil!$E467,#REF!,0)),"-"),"-")</f>
        <v>#REF!</v>
      </c>
      <c r="M467" s="587"/>
      <c r="N467" s="307" t="str">
        <f t="shared" si="23"/>
        <v/>
      </c>
    </row>
    <row r="468" spans="1:14" ht="12.75" customHeight="1" x14ac:dyDescent="0.3">
      <c r="A468" s="585" t="str">
        <f>+IFERROR(INDEX(Códigos!$A:$A,MATCH($B468,Códigos!$F:$F,0)),"Falta Código")</f>
        <v>Falta Código</v>
      </c>
      <c r="B468" s="585"/>
      <c r="C468" s="422"/>
      <c r="D468" s="5"/>
      <c r="E468" s="424"/>
      <c r="F468" s="590"/>
      <c r="G468" s="585" t="str">
        <f t="shared" si="22"/>
        <v xml:space="preserve"> |  |  €</v>
      </c>
      <c r="H468" s="585" t="str">
        <f>IFERROR((VLOOKUP(A468,Códigos!$A$1:$C$110,H$8,FALSE)),"Falta Cod.")</f>
        <v>Falta Cod.</v>
      </c>
      <c r="I468" s="585" t="str">
        <f>IFERROR((VLOOKUP(VLOOKUP(A468,Códigos!$A:$F,I$8,FALSE),Códigos!$C:$F,I$7,FALSE)),"Falta Cod.")</f>
        <v>Falta Cod.</v>
      </c>
      <c r="J468" s="586" t="str">
        <f>IFERROR((IF((VLOOKUP($G468,Camtil_MBCP!$L:$L,1,FALSE)=$G468),"Banco","Registos Fora")),"Registos Manuais")</f>
        <v>Registos Manuais</v>
      </c>
      <c r="K468" s="586" t="str">
        <f>IFERROR(INDEX(#REF!,MATCH((Camtil!$E468&amp;Camtil!$C468),#REF!,0),),"-")</f>
        <v>-</v>
      </c>
      <c r="L468" s="589" t="e">
        <f>+_xlfn.IFNA(IF($K468&lt;&gt;"",INDEX(#REF!,MATCH(Camtil!$E468,#REF!,0)),"-"),"-")</f>
        <v>#REF!</v>
      </c>
      <c r="M468" s="587"/>
      <c r="N468" s="307" t="str">
        <f t="shared" si="23"/>
        <v/>
      </c>
    </row>
    <row r="469" spans="1:14" ht="12.75" customHeight="1" x14ac:dyDescent="0.3">
      <c r="A469" s="585" t="str">
        <f>+IFERROR(INDEX(Códigos!$A:$A,MATCH($B469,Códigos!$F:$F,0)),"Falta Código")</f>
        <v>Falta Código</v>
      </c>
      <c r="B469" s="585"/>
      <c r="C469" s="422"/>
      <c r="D469" s="5"/>
      <c r="E469" s="424"/>
      <c r="F469" s="590"/>
      <c r="G469" s="585" t="str">
        <f t="shared" si="22"/>
        <v xml:space="preserve"> |  |  €</v>
      </c>
      <c r="H469" s="585" t="str">
        <f>IFERROR((VLOOKUP(A469,Códigos!$A$1:$C$110,H$8,FALSE)),"Falta Cod.")</f>
        <v>Falta Cod.</v>
      </c>
      <c r="I469" s="585" t="str">
        <f>IFERROR((VLOOKUP(VLOOKUP(A469,Códigos!$A:$F,I$8,FALSE),Códigos!$C:$F,I$7,FALSE)),"Falta Cod.")</f>
        <v>Falta Cod.</v>
      </c>
      <c r="J469" s="586" t="str">
        <f>IFERROR((IF((VLOOKUP($G469,Camtil_MBCP!$L:$L,1,FALSE)=$G469),"Banco","Registos Fora")),"Registos Manuais")</f>
        <v>Registos Manuais</v>
      </c>
      <c r="K469" s="586" t="str">
        <f>IFERROR(INDEX(#REF!,MATCH((Camtil!$E469&amp;Camtil!$C469),#REF!,0),),"-")</f>
        <v>-</v>
      </c>
      <c r="L469" s="589" t="e">
        <f>+_xlfn.IFNA(IF($K469&lt;&gt;"",INDEX(#REF!,MATCH(Camtil!$E469,#REF!,0)),"-"),"-")</f>
        <v>#REF!</v>
      </c>
      <c r="M469" s="587"/>
      <c r="N469" s="307" t="str">
        <f t="shared" si="23"/>
        <v/>
      </c>
    </row>
    <row r="470" spans="1:14" ht="12.75" customHeight="1" x14ac:dyDescent="0.3">
      <c r="A470" s="585" t="str">
        <f>+IFERROR(INDEX(Códigos!$A:$A,MATCH($B470,Códigos!$F:$F,0)),"Falta Código")</f>
        <v>Falta Código</v>
      </c>
      <c r="B470" s="585"/>
      <c r="C470" s="422"/>
      <c r="D470" s="5"/>
      <c r="E470" s="424"/>
      <c r="F470" s="590"/>
      <c r="G470" s="585" t="str">
        <f>D470&amp;" | "&amp;C470&amp;" | "&amp;E470&amp;" €"</f>
        <v xml:space="preserve"> |  |  €</v>
      </c>
      <c r="H470" s="585" t="str">
        <f>IFERROR((VLOOKUP(A470,Códigos!$A$1:$C$110,H$8,FALSE)),"Falta Cod.")</f>
        <v>Falta Cod.</v>
      </c>
      <c r="I470" s="585" t="str">
        <f>IFERROR((VLOOKUP(VLOOKUP(A470,Códigos!$A:$F,I$8,FALSE),Códigos!$C:$F,I$7,FALSE)),"Falta Cod.")</f>
        <v>Falta Cod.</v>
      </c>
      <c r="J470" s="586" t="str">
        <f>IFERROR((IF((VLOOKUP($G470,Camtil_MBCP!$L:$L,1,FALSE)=$G470),"Banco","Registos Fora")),"Registos Manuais")</f>
        <v>Registos Manuais</v>
      </c>
      <c r="K470" s="586" t="str">
        <f>IFERROR(INDEX(#REF!,MATCH((Camtil!$E470&amp;Camtil!$C470),#REF!,0),),"-")</f>
        <v>-</v>
      </c>
      <c r="L470" s="589" t="e">
        <f>+_xlfn.IFNA(IF($K470&lt;&gt;"",INDEX(#REF!,MATCH(Camtil!$E470,#REF!,0)),"-"),"-")</f>
        <v>#REF!</v>
      </c>
      <c r="M470" s="587"/>
      <c r="N470" s="307" t="str">
        <f>+$E470&amp;$C470</f>
        <v/>
      </c>
    </row>
    <row r="471" spans="1:14" ht="12.75" customHeight="1" x14ac:dyDescent="0.3">
      <c r="A471" s="585" t="str">
        <f>+IFERROR(INDEX(Códigos!$A:$A,MATCH($B471,Códigos!$F:$F,0)),"Falta Código")</f>
        <v>Falta Código</v>
      </c>
      <c r="B471" s="585"/>
      <c r="C471" s="422"/>
      <c r="D471" s="5"/>
      <c r="E471" s="424"/>
      <c r="F471" s="590"/>
      <c r="G471" s="585" t="str">
        <f>D471&amp;" | "&amp;C471&amp;" | "&amp;E471&amp;" €"</f>
        <v xml:space="preserve"> |  |  €</v>
      </c>
      <c r="H471" s="585" t="str">
        <f>IFERROR((VLOOKUP(A471,Códigos!$A$1:$C$110,H$8,FALSE)),"Falta Cod.")</f>
        <v>Falta Cod.</v>
      </c>
      <c r="I471" s="585" t="str">
        <f>IFERROR((VLOOKUP(VLOOKUP(A471,Códigos!$A:$F,I$8,FALSE),Códigos!$C:$F,I$7,FALSE)),"Falta Cod.")</f>
        <v>Falta Cod.</v>
      </c>
      <c r="J471" s="586" t="str">
        <f>IFERROR((IF((VLOOKUP($G471,Camtil_MBCP!$L:$L,1,FALSE)=$G471),"Banco","Registos Fora")),"Registos Manuais")</f>
        <v>Registos Manuais</v>
      </c>
      <c r="K471" s="586" t="str">
        <f>IFERROR(INDEX(#REF!,MATCH((Camtil!$E471&amp;Camtil!$C471),#REF!,0),),"-")</f>
        <v>-</v>
      </c>
      <c r="L471" s="589" t="e">
        <f>+_xlfn.IFNA(IF($K471&lt;&gt;"",INDEX(#REF!,MATCH(Camtil!$E471,#REF!,0)),"-"),"-")</f>
        <v>#REF!</v>
      </c>
      <c r="M471" s="587"/>
      <c r="N471" s="307" t="str">
        <f>+$E471&amp;$C471</f>
        <v/>
      </c>
    </row>
    <row r="472" spans="1:14" ht="12.75" customHeight="1" x14ac:dyDescent="0.3">
      <c r="A472" s="585" t="str">
        <f>+IFERROR(INDEX(Códigos!$A:$A,MATCH($B472,Códigos!$F:$F,0)),"Falta Código")</f>
        <v>Falta Código</v>
      </c>
      <c r="B472" s="585"/>
      <c r="C472" s="422"/>
      <c r="D472" s="5"/>
      <c r="E472" s="424"/>
      <c r="F472" s="318"/>
      <c r="G472" s="585" t="str">
        <f t="shared" si="22"/>
        <v xml:space="preserve"> |  |  €</v>
      </c>
      <c r="H472" s="585" t="str">
        <f>IFERROR((VLOOKUP(A472,Códigos!$A$1:$C$110,H$8,FALSE)),"Falta Cod.")</f>
        <v>Falta Cod.</v>
      </c>
      <c r="I472" s="585" t="str">
        <f>IFERROR((VLOOKUP(VLOOKUP(A472,Códigos!$A:$F,I$8,FALSE),Códigos!$C:$F,I$7,FALSE)),"Falta Cod.")</f>
        <v>Falta Cod.</v>
      </c>
      <c r="J472" s="586" t="str">
        <f>IFERROR((IF((VLOOKUP($G472,Camtil_MBCP!$L:$L,1,FALSE)=$G472),"Banco","Registos Fora")),"Registos Manuais")</f>
        <v>Registos Manuais</v>
      </c>
      <c r="K472" s="586" t="str">
        <f>IFERROR(INDEX(#REF!,MATCH((Camtil!$E472&amp;Camtil!$C472),#REF!,0),),"-")</f>
        <v>-</v>
      </c>
      <c r="L472" s="589" t="e">
        <f>+_xlfn.IFNA(IF($K472&lt;&gt;"",INDEX(#REF!,MATCH(Camtil!$E472,#REF!,0)),"-"),"-")</f>
        <v>#REF!</v>
      </c>
      <c r="M472" s="587"/>
      <c r="N472" s="307" t="str">
        <f t="shared" si="23"/>
        <v/>
      </c>
    </row>
    <row r="473" spans="1:14" ht="12.75" customHeight="1" x14ac:dyDescent="0.3">
      <c r="A473" s="585" t="str">
        <f>+IFERROR(INDEX(Códigos!$A:$A,MATCH($B473,Códigos!$F:$F,0)),"Falta Código")</f>
        <v>Falta Código</v>
      </c>
      <c r="B473" s="585"/>
      <c r="C473" s="422"/>
      <c r="D473" s="5"/>
      <c r="E473" s="424"/>
      <c r="F473" s="590"/>
      <c r="G473" s="585" t="str">
        <f t="shared" si="22"/>
        <v xml:space="preserve"> |  |  €</v>
      </c>
      <c r="H473" s="585" t="str">
        <f>IFERROR((VLOOKUP(A473,Códigos!$A$1:$C$110,H$8,FALSE)),"Falta Cod.")</f>
        <v>Falta Cod.</v>
      </c>
      <c r="I473" s="585" t="str">
        <f>IFERROR((VLOOKUP(VLOOKUP(A473,Códigos!$A:$F,I$8,FALSE),Códigos!$C:$F,I$7,FALSE)),"Falta Cod.")</f>
        <v>Falta Cod.</v>
      </c>
      <c r="J473" s="586" t="str">
        <f>IFERROR((IF((VLOOKUP($G473,Camtil_MBCP!$L:$L,1,FALSE)=$G473),"Banco","Registos Fora")),"Registos Manuais")</f>
        <v>Registos Manuais</v>
      </c>
      <c r="K473" s="586" t="str">
        <f>IFERROR(INDEX(#REF!,MATCH((Camtil!$E473&amp;Camtil!$C473),#REF!,0),),"-")</f>
        <v>-</v>
      </c>
      <c r="L473" s="589" t="e">
        <f>+_xlfn.IFNA(IF($K473&lt;&gt;"",INDEX(#REF!,MATCH(Camtil!$E473,#REF!,0)),"-"),"-")</f>
        <v>#REF!</v>
      </c>
      <c r="M473" s="587"/>
      <c r="N473" s="307" t="str">
        <f t="shared" si="23"/>
        <v/>
      </c>
    </row>
    <row r="474" spans="1:14" ht="12.75" customHeight="1" x14ac:dyDescent="0.3">
      <c r="A474" s="585" t="str">
        <f>+IFERROR(INDEX(Códigos!$A:$A,MATCH($B474,Códigos!$F:$F,0)),"Falta Código")</f>
        <v>Falta Código</v>
      </c>
      <c r="B474" s="585"/>
      <c r="C474" s="422"/>
      <c r="D474" s="5"/>
      <c r="E474" s="424"/>
      <c r="F474" s="590"/>
      <c r="G474" s="585" t="str">
        <f t="shared" si="22"/>
        <v xml:space="preserve"> |  |  €</v>
      </c>
      <c r="H474" s="585" t="str">
        <f>IFERROR((VLOOKUP(A474,Códigos!$A$1:$C$110,H$8,FALSE)),"Falta Cod.")</f>
        <v>Falta Cod.</v>
      </c>
      <c r="I474" s="585" t="str">
        <f>IFERROR((VLOOKUP(VLOOKUP(A474,Códigos!$A:$F,I$8,FALSE),Códigos!$C:$F,I$7,FALSE)),"Falta Cod.")</f>
        <v>Falta Cod.</v>
      </c>
      <c r="J474" s="586" t="str">
        <f>IFERROR((IF((VLOOKUP($G474,Camtil_MBCP!$L:$L,1,FALSE)=$G474),"Banco","Registos Fora")),"Registos Manuais")</f>
        <v>Registos Manuais</v>
      </c>
      <c r="K474" s="586" t="str">
        <f>IFERROR(INDEX(#REF!,MATCH((Camtil!$E474&amp;Camtil!$C474),#REF!,0),),"-")</f>
        <v>-</v>
      </c>
      <c r="L474" s="589" t="e">
        <f>+_xlfn.IFNA(IF($K474&lt;&gt;"",INDEX(#REF!,MATCH(Camtil!$E474,#REF!,0)),"-"),"-")</f>
        <v>#REF!</v>
      </c>
      <c r="M474" s="587"/>
      <c r="N474" s="307" t="str">
        <f t="shared" si="23"/>
        <v/>
      </c>
    </row>
    <row r="475" spans="1:14" ht="12.75" customHeight="1" x14ac:dyDescent="0.3">
      <c r="A475" s="585" t="str">
        <f>+IFERROR(INDEX(Códigos!$A:$A,MATCH($B475,Códigos!$F:$F,0)),"Falta Código")</f>
        <v>Falta Código</v>
      </c>
      <c r="B475" s="585"/>
      <c r="C475" s="422"/>
      <c r="D475" s="5"/>
      <c r="E475" s="424"/>
      <c r="F475" s="318"/>
      <c r="G475" s="585" t="str">
        <f t="shared" si="22"/>
        <v xml:space="preserve"> |  |  €</v>
      </c>
      <c r="H475" s="585" t="str">
        <f>IFERROR((VLOOKUP(A475,Códigos!$A$1:$C$110,H$8,FALSE)),"Falta Cod.")</f>
        <v>Falta Cod.</v>
      </c>
      <c r="I475" s="585" t="str">
        <f>IFERROR((VLOOKUP(VLOOKUP(A475,Códigos!$A:$F,I$8,FALSE),Códigos!$C:$F,I$7,FALSE)),"Falta Cod.")</f>
        <v>Falta Cod.</v>
      </c>
      <c r="J475" s="586" t="str">
        <f>IFERROR((IF((VLOOKUP($G475,Camtil_MBCP!$L:$L,1,FALSE)=$G475),"Banco","Registos Fora")),"Registos Manuais")</f>
        <v>Registos Manuais</v>
      </c>
      <c r="K475" s="586" t="str">
        <f>IFERROR(INDEX(#REF!,MATCH((Camtil!$E475&amp;Camtil!$C475),#REF!,0),),"-")</f>
        <v>-</v>
      </c>
      <c r="L475" s="589" t="e">
        <f>+_xlfn.IFNA(IF($K475&lt;&gt;"",INDEX(#REF!,MATCH(Camtil!$E475,#REF!,0)),"-"),"-")</f>
        <v>#REF!</v>
      </c>
      <c r="M475" s="587"/>
      <c r="N475" s="307" t="str">
        <f t="shared" si="23"/>
        <v/>
      </c>
    </row>
    <row r="476" spans="1:14" ht="12.75" customHeight="1" x14ac:dyDescent="0.3">
      <c r="A476" s="585" t="str">
        <f>+IFERROR(INDEX(Códigos!$A:$A,MATCH($B476,Códigos!$F:$F,0)),"Falta Código")</f>
        <v>Falta Código</v>
      </c>
      <c r="B476" s="585"/>
      <c r="C476" s="422"/>
      <c r="D476" s="5"/>
      <c r="E476" s="424"/>
      <c r="F476" s="590"/>
      <c r="G476" s="585" t="str">
        <f t="shared" si="22"/>
        <v xml:space="preserve"> |  |  €</v>
      </c>
      <c r="H476" s="585" t="str">
        <f>IFERROR((VLOOKUP(A476,Códigos!$A$1:$C$110,H$8,FALSE)),"Falta Cod.")</f>
        <v>Falta Cod.</v>
      </c>
      <c r="I476" s="585" t="str">
        <f>IFERROR((VLOOKUP(VLOOKUP(A476,Códigos!$A:$F,I$8,FALSE),Códigos!$C:$F,I$7,FALSE)),"Falta Cod.")</f>
        <v>Falta Cod.</v>
      </c>
      <c r="J476" s="586" t="str">
        <f>IFERROR((IF((VLOOKUP($G476,Camtil_MBCP!$L:$L,1,FALSE)=$G476),"Banco","Registos Fora")),"Registos Manuais")</f>
        <v>Registos Manuais</v>
      </c>
      <c r="K476" s="586" t="str">
        <f>IFERROR(INDEX(#REF!,MATCH((Camtil!$E476&amp;Camtil!$C476),#REF!,0),),"-")</f>
        <v>-</v>
      </c>
      <c r="L476" s="589" t="e">
        <f>+_xlfn.IFNA(IF($K476&lt;&gt;"",INDEX(#REF!,MATCH(Camtil!$E476,#REF!,0)),"-"),"-")</f>
        <v>#REF!</v>
      </c>
      <c r="M476" s="587"/>
      <c r="N476" s="307" t="str">
        <f t="shared" si="23"/>
        <v/>
      </c>
    </row>
    <row r="477" spans="1:14" ht="12.75" customHeight="1" x14ac:dyDescent="0.3">
      <c r="A477" s="585" t="str">
        <f>+IFERROR(INDEX(Códigos!$A:$A,MATCH($B477,Códigos!$F:$F,0)),"Falta Código")</f>
        <v>Falta Código</v>
      </c>
      <c r="B477" s="585"/>
      <c r="C477" s="422"/>
      <c r="D477" s="5"/>
      <c r="E477" s="424"/>
      <c r="F477" s="590"/>
      <c r="G477" s="585" t="str">
        <f t="shared" si="22"/>
        <v xml:space="preserve"> |  |  €</v>
      </c>
      <c r="H477" s="585" t="str">
        <f>IFERROR((VLOOKUP(A477,Códigos!$A$1:$C$110,H$8,FALSE)),"Falta Cod.")</f>
        <v>Falta Cod.</v>
      </c>
      <c r="I477" s="585" t="str">
        <f>IFERROR((VLOOKUP(VLOOKUP(A477,Códigos!$A:$F,I$8,FALSE),Códigos!$C:$F,I$7,FALSE)),"Falta Cod.")</f>
        <v>Falta Cod.</v>
      </c>
      <c r="J477" s="586" t="str">
        <f>IFERROR((IF((VLOOKUP($G477,Camtil_MBCP!$L:$L,1,FALSE)=$G477),"Banco","Registos Fora")),"Registos Manuais")</f>
        <v>Registos Manuais</v>
      </c>
      <c r="K477" s="586" t="str">
        <f>IFERROR(INDEX(#REF!,MATCH((Camtil!$E477&amp;Camtil!$C477),#REF!,0),),"-")</f>
        <v>-</v>
      </c>
      <c r="L477" s="589" t="e">
        <f>+_xlfn.IFNA(IF($K477&lt;&gt;"",INDEX(#REF!,MATCH(Camtil!$E477,#REF!,0)),"-"),"-")</f>
        <v>#REF!</v>
      </c>
      <c r="M477" s="587"/>
      <c r="N477" s="307" t="str">
        <f t="shared" si="23"/>
        <v/>
      </c>
    </row>
    <row r="478" spans="1:14" ht="12.75" customHeight="1" x14ac:dyDescent="0.3">
      <c r="A478" s="585" t="str">
        <f>+IFERROR(INDEX(Códigos!$A:$A,MATCH($B478,Códigos!$F:$F,0)),"Falta Código")</f>
        <v>Falta Código</v>
      </c>
      <c r="B478" s="585"/>
      <c r="C478" s="422"/>
      <c r="D478" s="5"/>
      <c r="E478" s="424"/>
      <c r="F478" s="590"/>
      <c r="G478" s="585" t="str">
        <f t="shared" si="22"/>
        <v xml:space="preserve"> |  |  €</v>
      </c>
      <c r="H478" s="585" t="str">
        <f>IFERROR((VLOOKUP(A478,Códigos!$A$1:$C$110,H$8,FALSE)),"Falta Cod.")</f>
        <v>Falta Cod.</v>
      </c>
      <c r="I478" s="585" t="str">
        <f>IFERROR((VLOOKUP(VLOOKUP(A478,Códigos!$A:$F,I$8,FALSE),Códigos!$C:$F,I$7,FALSE)),"Falta Cod.")</f>
        <v>Falta Cod.</v>
      </c>
      <c r="J478" s="586" t="str">
        <f>IFERROR((IF((VLOOKUP($G478,Camtil_MBCP!$L:$L,1,FALSE)=$G478),"Banco","Registos Fora")),"Registos Manuais")</f>
        <v>Registos Manuais</v>
      </c>
      <c r="K478" s="586" t="str">
        <f>IFERROR(INDEX(#REF!,MATCH((Camtil!$E478&amp;Camtil!$C478),#REF!,0),),"-")</f>
        <v>-</v>
      </c>
      <c r="L478" s="589" t="e">
        <f>+_xlfn.IFNA(IF($K478&lt;&gt;"",INDEX(#REF!,MATCH(Camtil!$E478,#REF!,0)),"-"),"-")</f>
        <v>#REF!</v>
      </c>
      <c r="M478" s="587"/>
      <c r="N478" s="307" t="str">
        <f t="shared" si="23"/>
        <v/>
      </c>
    </row>
    <row r="479" spans="1:14" ht="12.75" customHeight="1" x14ac:dyDescent="0.3">
      <c r="A479" s="585" t="str">
        <f>+IFERROR(INDEX(Códigos!$A:$A,MATCH($B479,Códigos!$F:$F,0)),"Falta Código")</f>
        <v>Falta Código</v>
      </c>
      <c r="B479" s="585"/>
      <c r="C479" s="422"/>
      <c r="D479" s="5"/>
      <c r="E479" s="424"/>
      <c r="F479" s="318"/>
      <c r="G479" s="585" t="str">
        <f t="shared" si="22"/>
        <v xml:space="preserve"> |  |  €</v>
      </c>
      <c r="H479" s="585" t="str">
        <f>IFERROR((VLOOKUP(A479,Códigos!$A$1:$C$110,H$8,FALSE)),"Falta Cod.")</f>
        <v>Falta Cod.</v>
      </c>
      <c r="I479" s="585" t="str">
        <f>IFERROR((VLOOKUP(VLOOKUP(A479,Códigos!$A:$F,I$8,FALSE),Códigos!$C:$F,I$7,FALSE)),"Falta Cod.")</f>
        <v>Falta Cod.</v>
      </c>
      <c r="J479" s="586" t="str">
        <f>IFERROR((IF((VLOOKUP($G479,Camtil_MBCP!$L:$L,1,FALSE)=$G479),"Banco","Registos Fora")),"Registos Manuais")</f>
        <v>Registos Manuais</v>
      </c>
      <c r="K479" s="586" t="str">
        <f>IFERROR(INDEX(#REF!,MATCH((Camtil!$E479&amp;Camtil!$C479),#REF!,0),),"-")</f>
        <v>-</v>
      </c>
      <c r="L479" s="589" t="e">
        <f>+_xlfn.IFNA(IF($K479&lt;&gt;"",INDEX(#REF!,MATCH(Camtil!$E479,#REF!,0)),"-"),"-")</f>
        <v>#REF!</v>
      </c>
      <c r="M479" s="587"/>
      <c r="N479" s="307" t="str">
        <f t="shared" si="23"/>
        <v/>
      </c>
    </row>
    <row r="480" spans="1:14" ht="12.75" customHeight="1" x14ac:dyDescent="0.3">
      <c r="A480" s="585" t="str">
        <f>+IFERROR(INDEX(Códigos!$A:$A,MATCH($B480,Códigos!$F:$F,0)),"Falta Código")</f>
        <v>Falta Código</v>
      </c>
      <c r="B480" s="585"/>
      <c r="C480" s="422"/>
      <c r="D480" s="5"/>
      <c r="E480" s="424"/>
      <c r="F480" s="590"/>
      <c r="G480" s="585" t="str">
        <f t="shared" si="22"/>
        <v xml:space="preserve"> |  |  €</v>
      </c>
      <c r="H480" s="585" t="str">
        <f>IFERROR((VLOOKUP(A480,Códigos!$A$1:$C$110,H$8,FALSE)),"Falta Cod.")</f>
        <v>Falta Cod.</v>
      </c>
      <c r="I480" s="585" t="str">
        <f>IFERROR((VLOOKUP(VLOOKUP(A480,Códigos!$A:$F,I$8,FALSE),Códigos!$C:$F,I$7,FALSE)),"Falta Cod.")</f>
        <v>Falta Cod.</v>
      </c>
      <c r="J480" s="586" t="str">
        <f>IFERROR((IF((VLOOKUP($G480,Camtil_MBCP!$L:$L,1,FALSE)=$G480),"Banco","Registos Fora")),"Registos Manuais")</f>
        <v>Registos Manuais</v>
      </c>
      <c r="K480" s="586" t="str">
        <f>IFERROR(INDEX(#REF!,MATCH((Camtil!$E480&amp;Camtil!$C480),#REF!,0),),"-")</f>
        <v>-</v>
      </c>
      <c r="L480" s="589" t="e">
        <f>+_xlfn.IFNA(IF($K480&lt;&gt;"",INDEX(#REF!,MATCH(Camtil!$E480,#REF!,0)),"-"),"-")</f>
        <v>#REF!</v>
      </c>
      <c r="M480" s="587"/>
      <c r="N480" s="307" t="str">
        <f t="shared" si="23"/>
        <v/>
      </c>
    </row>
    <row r="481" spans="1:14" ht="12.75" customHeight="1" x14ac:dyDescent="0.3">
      <c r="A481" s="585" t="str">
        <f>+IFERROR(INDEX(Códigos!$A:$A,MATCH($B481,Códigos!$F:$F,0)),"Falta Código")</f>
        <v>Falta Código</v>
      </c>
      <c r="B481" s="585"/>
      <c r="C481" s="422"/>
      <c r="D481" s="5"/>
      <c r="E481" s="424"/>
      <c r="F481" s="590"/>
      <c r="G481" s="585" t="str">
        <f>D481&amp;" | "&amp;C481&amp;" | "&amp;E482&amp;" €"</f>
        <v xml:space="preserve"> |  |  €</v>
      </c>
      <c r="H481" s="585" t="str">
        <f>IFERROR((VLOOKUP(A481,Códigos!$A$1:$C$110,H$8,FALSE)),"Falta Cod.")</f>
        <v>Falta Cod.</v>
      </c>
      <c r="I481" s="585" t="str">
        <f>IFERROR((VLOOKUP(VLOOKUP(A481,Códigos!$A:$F,I$8,FALSE),Códigos!$C:$F,I$7,FALSE)),"Falta Cod.")</f>
        <v>Falta Cod.</v>
      </c>
      <c r="J481" s="586" t="str">
        <f>IFERROR((IF((VLOOKUP($G481,Camtil_MBCP!$L:$L,1,FALSE)=$G481),"Banco","Registos Fora")),"Registos Manuais")</f>
        <v>Registos Manuais</v>
      </c>
      <c r="K481" s="586" t="str">
        <f>IFERROR(INDEX(#REF!,MATCH((Camtil!$E482&amp;Camtil!$C481),#REF!,0),),"-")</f>
        <v>-</v>
      </c>
      <c r="L481" s="589" t="e">
        <f>+_xlfn.IFNA(IF($K481&lt;&gt;"",INDEX(#REF!,MATCH(Camtil!$E482,#REF!,0)),"-"),"-")</f>
        <v>#REF!</v>
      </c>
      <c r="M481" s="587"/>
      <c r="N481" s="307" t="str">
        <f>+$E482&amp;$C481</f>
        <v/>
      </c>
    </row>
    <row r="482" spans="1:14" ht="12.75" customHeight="1" x14ac:dyDescent="0.3">
      <c r="A482" s="585" t="str">
        <f>+IFERROR(INDEX(Códigos!$A:$A,MATCH($B482,Códigos!$F:$F,0)),"Falta Código")</f>
        <v>Falta Código</v>
      </c>
      <c r="B482" s="585"/>
      <c r="C482" s="422"/>
      <c r="D482" s="5"/>
      <c r="E482" s="424"/>
      <c r="F482" s="590"/>
      <c r="G482" s="585" t="e">
        <f>D482&amp;" | "&amp;C482&amp;" | "&amp;#REF!&amp;" €"</f>
        <v>#REF!</v>
      </c>
      <c r="H482" s="585" t="str">
        <f>IFERROR((VLOOKUP(A482,Códigos!$A$1:$C$110,H$8,FALSE)),"Falta Cod.")</f>
        <v>Falta Cod.</v>
      </c>
      <c r="I482" s="585" t="str">
        <f>IFERROR((VLOOKUP(VLOOKUP(A482,Códigos!$A:$F,I$8,FALSE),Códigos!$C:$F,I$7,FALSE)),"Falta Cod.")</f>
        <v>Falta Cod.</v>
      </c>
      <c r="J482" s="586" t="str">
        <f>IFERROR((IF((VLOOKUP($G482,Camtil_MBCP!$L:$L,1,FALSE)=$G482),"Banco","Registos Fora")),"Registos Manuais")</f>
        <v>Registos Manuais</v>
      </c>
      <c r="K482" s="586" t="str">
        <f>IFERROR(INDEX(#REF!,MATCH((Camtil!#REF!&amp;Camtil!$C482),#REF!,0),),"-")</f>
        <v>-</v>
      </c>
      <c r="L482" s="589" t="e">
        <f>+_xlfn.IFNA(IF($K482&lt;&gt;"",INDEX(#REF!,MATCH(Camtil!#REF!,#REF!,0)),"-"),"-")</f>
        <v>#REF!</v>
      </c>
      <c r="M482" s="587"/>
      <c r="N482" s="307" t="e">
        <f>+#REF!&amp;$C482</f>
        <v>#REF!</v>
      </c>
    </row>
    <row r="483" spans="1:14" ht="12.75" customHeight="1" x14ac:dyDescent="0.3">
      <c r="A483" s="585" t="str">
        <f>+IFERROR(INDEX(Códigos!$A:$A,MATCH($B483,Códigos!$F:$F,0)),"Falta Código")</f>
        <v>Falta Código</v>
      </c>
      <c r="B483" s="585"/>
      <c r="C483" s="422"/>
      <c r="D483" s="5"/>
      <c r="E483" s="424"/>
      <c r="F483" s="590"/>
      <c r="G483" s="585" t="str">
        <f t="shared" si="22"/>
        <v xml:space="preserve"> |  |  €</v>
      </c>
      <c r="H483" s="585" t="str">
        <f>IFERROR((VLOOKUP(A483,Códigos!$A$1:$C$110,H$8,FALSE)),"Falta Cod.")</f>
        <v>Falta Cod.</v>
      </c>
      <c r="I483" s="585" t="str">
        <f>IFERROR((VLOOKUP(VLOOKUP(A483,Códigos!$A:$F,I$8,FALSE),Códigos!$C:$F,I$7,FALSE)),"Falta Cod.")</f>
        <v>Falta Cod.</v>
      </c>
      <c r="J483" s="586" t="str">
        <f>IFERROR((IF((VLOOKUP($G483,Camtil_MBCP!$L:$L,1,FALSE)=$G483),"Banco","Registos Fora")),"Registos Manuais")</f>
        <v>Registos Manuais</v>
      </c>
      <c r="K483" s="586" t="str">
        <f>IFERROR(INDEX(#REF!,MATCH((Camtil!$E483&amp;Camtil!$C483),#REF!,0),),"-")</f>
        <v>-</v>
      </c>
      <c r="L483" s="589" t="e">
        <f>+_xlfn.IFNA(IF($K483&lt;&gt;"",INDEX(#REF!,MATCH(Camtil!$E483,#REF!,0)),"-"),"-")</f>
        <v>#REF!</v>
      </c>
      <c r="M483" s="587"/>
      <c r="N483" s="307" t="str">
        <f t="shared" si="23"/>
        <v/>
      </c>
    </row>
    <row r="484" spans="1:14" ht="12.75" customHeight="1" x14ac:dyDescent="0.3">
      <c r="A484" s="585" t="str">
        <f>+IFERROR(INDEX(Códigos!$A:$A,MATCH($B484,Códigos!$F:$F,0)),"Falta Código")</f>
        <v>Falta Código</v>
      </c>
      <c r="B484" s="585"/>
      <c r="C484" s="422"/>
      <c r="D484" s="5"/>
      <c r="E484" s="424"/>
      <c r="F484" s="590"/>
      <c r="G484" s="585" t="str">
        <f>D484&amp;" | "&amp;C484&amp;" | "&amp;E484&amp;" €"</f>
        <v xml:space="preserve"> |  |  €</v>
      </c>
      <c r="H484" s="585" t="str">
        <f>IFERROR((VLOOKUP(A484,Códigos!$A$1:$C$110,H$8,FALSE)),"Falta Cod.")</f>
        <v>Falta Cod.</v>
      </c>
      <c r="I484" s="585" t="str">
        <f>IFERROR((VLOOKUP(VLOOKUP(A484,Códigos!$A:$F,I$8,FALSE),Códigos!$C:$F,I$7,FALSE)),"Falta Cod.")</f>
        <v>Falta Cod.</v>
      </c>
      <c r="J484" s="586" t="str">
        <f>IFERROR((IF((VLOOKUP($G484,Camtil_MBCP!$L:$L,1,FALSE)=$G484),"Banco","Registos Fora")),"Registos Manuais")</f>
        <v>Registos Manuais</v>
      </c>
      <c r="K484" s="586" t="str">
        <f>IFERROR(INDEX(#REF!,MATCH((Camtil!$E484&amp;Camtil!$C484),#REF!,0),),"-")</f>
        <v>-</v>
      </c>
      <c r="L484" s="589" t="e">
        <f>+_xlfn.IFNA(IF($K484&lt;&gt;"",INDEX(#REF!,MATCH(Camtil!$E484,#REF!,0)),"-"),"-")</f>
        <v>#REF!</v>
      </c>
      <c r="M484" s="587"/>
      <c r="N484" s="307" t="str">
        <f>+$E484&amp;$C484</f>
        <v/>
      </c>
    </row>
    <row r="485" spans="1:14" ht="12.75" customHeight="1" x14ac:dyDescent="0.3">
      <c r="A485" s="585" t="str">
        <f>+IFERROR(INDEX(Códigos!$A:$A,MATCH($B485,Códigos!$F:$F,0)),"Falta Código")</f>
        <v>Falta Código</v>
      </c>
      <c r="B485" s="585"/>
      <c r="C485" s="422"/>
      <c r="D485" s="5"/>
      <c r="E485" s="424"/>
      <c r="F485" s="590"/>
      <c r="G485" s="585" t="str">
        <f>D485&amp;" | "&amp;C485&amp;" | "&amp;E485&amp;" €"</f>
        <v xml:space="preserve"> |  |  €</v>
      </c>
      <c r="H485" s="585" t="str">
        <f>IFERROR((VLOOKUP(A485,Códigos!$A$1:$C$110,H$8,FALSE)),"Falta Cod.")</f>
        <v>Falta Cod.</v>
      </c>
      <c r="I485" s="585" t="str">
        <f>IFERROR((VLOOKUP(VLOOKUP(A485,Códigos!$A:$F,I$8,FALSE),Códigos!$C:$F,I$7,FALSE)),"Falta Cod.")</f>
        <v>Falta Cod.</v>
      </c>
      <c r="J485" s="586" t="str">
        <f>IFERROR((IF((VLOOKUP($G485,Camtil_MBCP!$L:$L,1,FALSE)=$G485),"Banco","Registos Fora")),"Registos Manuais")</f>
        <v>Registos Manuais</v>
      </c>
      <c r="K485" s="586" t="str">
        <f>IFERROR(INDEX(#REF!,MATCH((Camtil!$E485&amp;Camtil!$C485),#REF!,0),),"-")</f>
        <v>-</v>
      </c>
      <c r="L485" s="589" t="e">
        <f>+_xlfn.IFNA(IF($K485&lt;&gt;"",INDEX(#REF!,MATCH(Camtil!$E485,#REF!,0)),"-"),"-")</f>
        <v>#REF!</v>
      </c>
      <c r="M485" s="587"/>
      <c r="N485" s="307" t="str">
        <f>+$E485&amp;$C485</f>
        <v/>
      </c>
    </row>
    <row r="486" spans="1:14" ht="12.75" customHeight="1" x14ac:dyDescent="0.3">
      <c r="A486" s="585" t="str">
        <f>+IFERROR(INDEX(Códigos!$A:$A,MATCH($B486,Códigos!$F:$F,0)),"Falta Código")</f>
        <v>Falta Código</v>
      </c>
      <c r="B486" s="585"/>
      <c r="C486" s="422"/>
      <c r="D486"/>
      <c r="E486" s="424"/>
      <c r="F486" s="425"/>
      <c r="G486" s="585" t="str">
        <f t="shared" si="22"/>
        <v xml:space="preserve"> |  |  €</v>
      </c>
      <c r="H486" s="585" t="str">
        <f>IFERROR((VLOOKUP(A486,Códigos!$A$1:$C$110,H$8,FALSE)),"Falta Cod.")</f>
        <v>Falta Cod.</v>
      </c>
      <c r="I486" s="585" t="str">
        <f>IFERROR((VLOOKUP(VLOOKUP(A486,Códigos!$A:$F,I$8,FALSE),Códigos!$C:$F,I$7,FALSE)),"Falta Cod.")</f>
        <v>Falta Cod.</v>
      </c>
      <c r="J486" s="586" t="str">
        <f>IFERROR((IF((VLOOKUP($G486,Camtil_MBCP!$L:$L,1,FALSE)=$G486),"Banco","Registos Fora")),"Registos Manuais")</f>
        <v>Registos Manuais</v>
      </c>
      <c r="K486" s="586" t="str">
        <f>IFERROR(INDEX(#REF!,MATCH((Camtil!$E486&amp;Camtil!$C486),#REF!,0),),"-")</f>
        <v>-</v>
      </c>
      <c r="L486" s="589" t="e">
        <f>+_xlfn.IFNA(IF($K486&lt;&gt;"",INDEX(#REF!,MATCH(Camtil!$E486,#REF!,0)),"-"),"-")</f>
        <v>#REF!</v>
      </c>
      <c r="M486" s="587"/>
      <c r="N486" s="307" t="str">
        <f t="shared" si="23"/>
        <v/>
      </c>
    </row>
    <row r="487" spans="1:14" ht="12.75" customHeight="1" x14ac:dyDescent="0.3">
      <c r="A487" s="585" t="str">
        <f>+IFERROR(INDEX(Códigos!$A:$A,MATCH($B487,Códigos!$F:$F,0)),"Falta Código")</f>
        <v>Falta Código</v>
      </c>
      <c r="B487" s="585"/>
      <c r="C487" s="422"/>
      <c r="D487" s="5"/>
      <c r="E487" s="424"/>
      <c r="F487" s="427"/>
      <c r="G487" s="585" t="str">
        <f t="shared" si="22"/>
        <v xml:space="preserve"> |  |  €</v>
      </c>
      <c r="H487" s="585" t="str">
        <f>IFERROR((VLOOKUP(A487,Códigos!$A$1:$C$110,H$8,FALSE)),"Falta Cod.")</f>
        <v>Falta Cod.</v>
      </c>
      <c r="I487" s="585" t="str">
        <f>IFERROR((VLOOKUP(VLOOKUP(A487,Códigos!$A:$F,I$8,FALSE),Códigos!$C:$F,I$7,FALSE)),"Falta Cod.")</f>
        <v>Falta Cod.</v>
      </c>
      <c r="J487" s="586" t="str">
        <f>IFERROR((IF((VLOOKUP($G487,Camtil_MBCP!$L:$L,1,FALSE)=$G487),"Banco","Registos Fora")),"Registos Manuais")</f>
        <v>Registos Manuais</v>
      </c>
      <c r="K487" s="586" t="str">
        <f>IFERROR(INDEX(#REF!,MATCH((Camtil!$E487&amp;Camtil!$C487),#REF!,0),),"-")</f>
        <v>-</v>
      </c>
      <c r="L487" s="589" t="e">
        <f>+_xlfn.IFNA(IF($K487&lt;&gt;"",INDEX(#REF!,MATCH(Camtil!$E487,#REF!,0)),"-"),"-")</f>
        <v>#REF!</v>
      </c>
      <c r="M487" s="587"/>
      <c r="N487" s="307" t="str">
        <f t="shared" si="23"/>
        <v/>
      </c>
    </row>
    <row r="488" spans="1:14" ht="12.75" customHeight="1" x14ac:dyDescent="0.3">
      <c r="A488" s="585" t="str">
        <f>+IFERROR(INDEX(Códigos!$A:$A,MATCH($B488,Códigos!$F:$F,0)),"Falta Código")</f>
        <v>Falta Código</v>
      </c>
      <c r="B488" s="585"/>
      <c r="C488" s="422"/>
      <c r="D488" s="5"/>
      <c r="E488" s="424"/>
      <c r="F488" s="590"/>
      <c r="G488" s="585" t="str">
        <f>D488&amp;" | "&amp;C488&amp;" | "&amp;E488&amp;" €"</f>
        <v xml:space="preserve"> |  |  €</v>
      </c>
      <c r="H488" s="585" t="str">
        <f>IFERROR((VLOOKUP(A488,Códigos!$A$1:$C$110,H$8,FALSE)),"Falta Cod.")</f>
        <v>Falta Cod.</v>
      </c>
      <c r="I488" s="585" t="str">
        <f>IFERROR((VLOOKUP(VLOOKUP(A488,Códigos!$A:$F,I$8,FALSE),Códigos!$C:$F,I$7,FALSE)),"Falta Cod.")</f>
        <v>Falta Cod.</v>
      </c>
      <c r="J488" s="586" t="str">
        <f>IFERROR((IF((VLOOKUP($G488,Camtil_MBCP!$L:$L,1,FALSE)=$G488),"Banco","Registos Fora")),"Registos Manuais")</f>
        <v>Registos Manuais</v>
      </c>
      <c r="K488" s="586" t="str">
        <f>IFERROR(INDEX(#REF!,MATCH((Camtil!$E488&amp;Camtil!$C488),#REF!,0),),"-")</f>
        <v>-</v>
      </c>
      <c r="L488" s="589" t="e">
        <f>+_xlfn.IFNA(IF($K488&lt;&gt;"",INDEX(#REF!,MATCH(Camtil!$E488,#REF!,0)),"-"),"-")</f>
        <v>#REF!</v>
      </c>
      <c r="M488" s="587"/>
      <c r="N488" s="307" t="str">
        <f>+$E488&amp;$C488</f>
        <v/>
      </c>
    </row>
    <row r="489" spans="1:14" ht="12.75" customHeight="1" x14ac:dyDescent="0.3">
      <c r="A489" s="585" t="str">
        <f>+IFERROR(INDEX(Códigos!$A:$A,MATCH($B489,Códigos!$F:$F,0)),"Falta Código")</f>
        <v>Falta Código</v>
      </c>
      <c r="B489" s="585"/>
      <c r="C489" s="422"/>
      <c r="D489" s="5"/>
      <c r="E489" s="424"/>
      <c r="F489" s="590"/>
      <c r="G489" s="585" t="str">
        <f>D489&amp;" | "&amp;C489&amp;" | "&amp;E489&amp;" €"</f>
        <v xml:space="preserve"> |  |  €</v>
      </c>
      <c r="H489" s="585" t="str">
        <f>IFERROR((VLOOKUP(A489,Códigos!$A$1:$C$110,H$8,FALSE)),"Falta Cod.")</f>
        <v>Falta Cod.</v>
      </c>
      <c r="I489" s="585" t="str">
        <f>IFERROR((VLOOKUP(VLOOKUP(A489,Códigos!$A:$F,I$8,FALSE),Códigos!$C:$F,I$7,FALSE)),"Falta Cod.")</f>
        <v>Falta Cod.</v>
      </c>
      <c r="J489" s="586" t="str">
        <f>IFERROR((IF((VLOOKUP($G489,Camtil_MBCP!$L:$L,1,FALSE)=$G489),"Banco","Registos Fora")),"Registos Manuais")</f>
        <v>Registos Manuais</v>
      </c>
      <c r="K489" s="586" t="str">
        <f>IFERROR(INDEX(#REF!,MATCH((Camtil!$E489&amp;Camtil!$C489),#REF!,0),),"-")</f>
        <v>-</v>
      </c>
      <c r="L489" s="589" t="e">
        <f>+_xlfn.IFNA(IF($K489&lt;&gt;"",INDEX(#REF!,MATCH(Camtil!$E489,#REF!,0)),"-"),"-")</f>
        <v>#REF!</v>
      </c>
      <c r="M489" s="587"/>
      <c r="N489" s="307" t="str">
        <f>+$E489&amp;$C489</f>
        <v/>
      </c>
    </row>
    <row r="490" spans="1:14" ht="12.75" customHeight="1" x14ac:dyDescent="0.3">
      <c r="A490" s="585" t="str">
        <f>+IFERROR(INDEX(Códigos!$A:$A,MATCH($B490,Códigos!$F:$F,0)),"Falta Código")</f>
        <v>Falta Código</v>
      </c>
      <c r="B490" s="585"/>
      <c r="C490" s="422"/>
      <c r="D490" s="5"/>
      <c r="E490" s="424"/>
      <c r="F490" s="590"/>
      <c r="G490" s="585" t="str">
        <f t="shared" si="22"/>
        <v xml:space="preserve"> |  |  €</v>
      </c>
      <c r="H490" s="585" t="str">
        <f>IFERROR((VLOOKUP(A490,Códigos!$A$1:$C$110,H$8,FALSE)),"Falta Cod.")</f>
        <v>Falta Cod.</v>
      </c>
      <c r="I490" s="585" t="str">
        <f>IFERROR((VLOOKUP(VLOOKUP(A490,Códigos!$A:$F,I$8,FALSE),Códigos!$C:$F,I$7,FALSE)),"Falta Cod.")</f>
        <v>Falta Cod.</v>
      </c>
      <c r="J490" s="586" t="str">
        <f>IFERROR((IF((VLOOKUP($G490,Camtil_MBCP!$L:$L,1,FALSE)=$G490),"Banco","Registos Fora")),"Registos Manuais")</f>
        <v>Registos Manuais</v>
      </c>
      <c r="K490" s="586" t="str">
        <f>IFERROR(INDEX(#REF!,MATCH((Camtil!$E490&amp;Camtil!$C490),#REF!,0),),"-")</f>
        <v>-</v>
      </c>
      <c r="L490" s="589" t="e">
        <f>+_xlfn.IFNA(IF($K490&lt;&gt;"",INDEX(#REF!,MATCH(Camtil!$E490,#REF!,0)),"-"),"-")</f>
        <v>#REF!</v>
      </c>
      <c r="M490" s="587"/>
      <c r="N490" s="307" t="str">
        <f t="shared" si="23"/>
        <v/>
      </c>
    </row>
    <row r="491" spans="1:14" ht="12.75" customHeight="1" x14ac:dyDescent="0.3">
      <c r="A491" s="585" t="str">
        <f>+IFERROR(INDEX(Códigos!$A:$A,MATCH($B491,Códigos!$F:$F,0)),"Falta Código")</f>
        <v>Falta Código</v>
      </c>
      <c r="B491" s="585"/>
      <c r="C491" s="422"/>
      <c r="D491" s="5"/>
      <c r="E491" s="424"/>
      <c r="F491" s="590"/>
      <c r="G491" s="585" t="str">
        <f>D491&amp;" | "&amp;C491&amp;" | "&amp;E491&amp;" €"</f>
        <v xml:space="preserve"> |  |  €</v>
      </c>
      <c r="H491" s="585" t="str">
        <f>IFERROR((VLOOKUP(A491,Códigos!$A$1:$C$110,H$8,FALSE)),"Falta Cod.")</f>
        <v>Falta Cod.</v>
      </c>
      <c r="I491" s="585" t="str">
        <f>IFERROR((VLOOKUP(VLOOKUP(A491,Códigos!$A:$F,I$8,FALSE),Códigos!$C:$F,I$7,FALSE)),"Falta Cod.")</f>
        <v>Falta Cod.</v>
      </c>
      <c r="J491" s="586" t="str">
        <f>IFERROR((IF((VLOOKUP($G491,Camtil_MBCP!$L:$L,1,FALSE)=$G491),"Banco","Registos Fora")),"Registos Manuais")</f>
        <v>Registos Manuais</v>
      </c>
      <c r="K491" s="586" t="str">
        <f>IFERROR(INDEX(#REF!,MATCH((Camtil!$E491&amp;Camtil!$C491),#REF!,0),),"-")</f>
        <v>-</v>
      </c>
      <c r="L491" s="589" t="e">
        <f>+_xlfn.IFNA(IF($K491&lt;&gt;"",INDEX(#REF!,MATCH(Camtil!$E491,#REF!,0)),"-"),"-")</f>
        <v>#REF!</v>
      </c>
      <c r="M491" s="587"/>
      <c r="N491" s="307" t="str">
        <f>+$E491&amp;$C491</f>
        <v/>
      </c>
    </row>
    <row r="492" spans="1:14" ht="12.75" customHeight="1" x14ac:dyDescent="0.3">
      <c r="A492" s="585" t="str">
        <f>+IFERROR(INDEX(Códigos!$A:$A,MATCH($B492,Códigos!$F:$F,0)),"Falta Código")</f>
        <v>Falta Código</v>
      </c>
      <c r="B492" s="585"/>
      <c r="C492" s="422"/>
      <c r="D492" s="5"/>
      <c r="E492" s="424"/>
      <c r="F492" s="590"/>
      <c r="G492" s="585" t="str">
        <f>D492&amp;" | "&amp;C492&amp;" | "&amp;E492&amp;" €"</f>
        <v xml:space="preserve"> |  |  €</v>
      </c>
      <c r="H492" s="585" t="str">
        <f>IFERROR((VLOOKUP(A492,Códigos!$A$1:$C$110,H$8,FALSE)),"Falta Cod.")</f>
        <v>Falta Cod.</v>
      </c>
      <c r="I492" s="585" t="str">
        <f>IFERROR((VLOOKUP(VLOOKUP(A492,Códigos!$A:$F,I$8,FALSE),Códigos!$C:$F,I$7,FALSE)),"Falta Cod.")</f>
        <v>Falta Cod.</v>
      </c>
      <c r="J492" s="586" t="str">
        <f>IFERROR((IF((VLOOKUP($G492,Camtil_MBCP!$L:$L,1,FALSE)=$G492),"Banco","Registos Fora")),"Registos Manuais")</f>
        <v>Registos Manuais</v>
      </c>
      <c r="K492" s="586" t="str">
        <f>IFERROR(INDEX(#REF!,MATCH((Camtil!$E492&amp;Camtil!$C492),#REF!,0),),"-")</f>
        <v>-</v>
      </c>
      <c r="L492" s="589" t="e">
        <f>+_xlfn.IFNA(IF($K492&lt;&gt;"",INDEX(#REF!,MATCH(Camtil!$E492,#REF!,0)),"-"),"-")</f>
        <v>#REF!</v>
      </c>
      <c r="M492" s="587"/>
      <c r="N492" s="307" t="str">
        <f>+$E492&amp;$C492</f>
        <v/>
      </c>
    </row>
    <row r="493" spans="1:14" ht="12.75" customHeight="1" x14ac:dyDescent="0.3">
      <c r="A493" s="585" t="str">
        <f>+IFERROR(INDEX(Códigos!$A:$A,MATCH($B493,Códigos!$F:$F,0)),"Falta Código")</f>
        <v>Falta Código</v>
      </c>
      <c r="B493" s="585"/>
      <c r="C493" s="422"/>
      <c r="D493" s="5"/>
      <c r="E493" s="424"/>
      <c r="F493" s="590"/>
      <c r="G493" s="585" t="str">
        <f t="shared" si="22"/>
        <v xml:space="preserve"> |  |  €</v>
      </c>
      <c r="H493" s="585" t="str">
        <f>IFERROR((VLOOKUP(A493,Códigos!$A$1:$C$110,H$8,FALSE)),"Falta Cod.")</f>
        <v>Falta Cod.</v>
      </c>
      <c r="I493" s="585" t="str">
        <f>IFERROR((VLOOKUP(VLOOKUP(A493,Códigos!$A:$F,I$8,FALSE),Códigos!$C:$F,I$7,FALSE)),"Falta Cod.")</f>
        <v>Falta Cod.</v>
      </c>
      <c r="J493" s="586" t="str">
        <f>IFERROR((IF((VLOOKUP($G493,Camtil_MBCP!$L:$L,1,FALSE)=$G493),"Banco","Registos Fora")),"Registos Manuais")</f>
        <v>Registos Manuais</v>
      </c>
      <c r="K493" s="586" t="str">
        <f>IFERROR(INDEX(#REF!,MATCH((Camtil!$E493&amp;Camtil!$C493),#REF!,0),),"-")</f>
        <v>-</v>
      </c>
      <c r="L493" s="589" t="e">
        <f>+_xlfn.IFNA(IF($K493&lt;&gt;"",INDEX(#REF!,MATCH(Camtil!$E493,#REF!,0)),"-"),"-")</f>
        <v>#REF!</v>
      </c>
      <c r="M493" s="587"/>
      <c r="N493" s="307" t="str">
        <f t="shared" si="23"/>
        <v/>
      </c>
    </row>
    <row r="494" spans="1:14" ht="12.75" customHeight="1" x14ac:dyDescent="0.3">
      <c r="A494" s="585" t="str">
        <f>+IFERROR(INDEX(Códigos!$A:$A,MATCH($B494,Códigos!$F:$F,0)),"Falta Código")</f>
        <v>Falta Código</v>
      </c>
      <c r="B494" s="585"/>
      <c r="C494" s="422"/>
      <c r="D494" s="5"/>
      <c r="E494" s="424"/>
      <c r="F494" s="590"/>
      <c r="G494" s="585" t="str">
        <f t="shared" si="22"/>
        <v xml:space="preserve"> |  |  €</v>
      </c>
      <c r="H494" s="585" t="str">
        <f>IFERROR((VLOOKUP(A494,Códigos!$A$1:$C$110,H$8,FALSE)),"Falta Cod.")</f>
        <v>Falta Cod.</v>
      </c>
      <c r="I494" s="585" t="str">
        <f>IFERROR((VLOOKUP(VLOOKUP(A494,Códigos!$A:$F,I$8,FALSE),Códigos!$C:$F,I$7,FALSE)),"Falta Cod.")</f>
        <v>Falta Cod.</v>
      </c>
      <c r="J494" s="586" t="str">
        <f>IFERROR((IF((VLOOKUP($G494,Camtil_MBCP!$L:$L,1,FALSE)=$G494),"Banco","Registos Fora")),"Registos Manuais")</f>
        <v>Registos Manuais</v>
      </c>
      <c r="K494" s="586" t="str">
        <f>IFERROR(INDEX(#REF!,MATCH((Camtil!$E494&amp;Camtil!$C494),#REF!,0),),"-")</f>
        <v>-</v>
      </c>
      <c r="L494" s="589" t="e">
        <f>+_xlfn.IFNA(IF($K494&lt;&gt;"",INDEX(#REF!,MATCH(Camtil!$E494,#REF!,0)),"-"),"-")</f>
        <v>#REF!</v>
      </c>
      <c r="M494" s="587"/>
      <c r="N494" s="307" t="str">
        <f t="shared" si="23"/>
        <v/>
      </c>
    </row>
    <row r="495" spans="1:14" ht="12.75" customHeight="1" x14ac:dyDescent="0.3">
      <c r="A495" s="585" t="str">
        <f>+IFERROR(INDEX(Códigos!$A:$A,MATCH($B495,Códigos!$F:$F,0)),"Falta Código")</f>
        <v>Falta Código</v>
      </c>
      <c r="B495" s="585"/>
      <c r="C495" s="422"/>
      <c r="D495" s="5"/>
      <c r="E495" s="424"/>
      <c r="F495" s="590"/>
      <c r="G495" s="585" t="str">
        <f t="shared" si="22"/>
        <v xml:space="preserve"> |  |  €</v>
      </c>
      <c r="H495" s="585" t="str">
        <f>IFERROR((VLOOKUP(A495,Códigos!$A$1:$C$110,H$8,FALSE)),"Falta Cod.")</f>
        <v>Falta Cod.</v>
      </c>
      <c r="I495" s="585" t="str">
        <f>IFERROR((VLOOKUP(VLOOKUP(A495,Códigos!$A:$F,I$8,FALSE),Códigos!$C:$F,I$7,FALSE)),"Falta Cod.")</f>
        <v>Falta Cod.</v>
      </c>
      <c r="J495" s="586" t="str">
        <f>IFERROR((IF((VLOOKUP($G495,Camtil_MBCP!$L:$L,1,FALSE)=$G495),"Banco","Registos Fora")),"Registos Manuais")</f>
        <v>Registos Manuais</v>
      </c>
      <c r="K495" s="586" t="str">
        <f>IFERROR(INDEX(#REF!,MATCH((Camtil!$E495&amp;Camtil!$C495),#REF!,0),),"-")</f>
        <v>-</v>
      </c>
      <c r="L495" s="589" t="e">
        <f>+_xlfn.IFNA(IF($K495&lt;&gt;"",INDEX(#REF!,MATCH(Camtil!$E495,#REF!,0)),"-"),"-")</f>
        <v>#REF!</v>
      </c>
      <c r="M495" s="587"/>
      <c r="N495" s="307" t="str">
        <f t="shared" si="23"/>
        <v/>
      </c>
    </row>
    <row r="496" spans="1:14" ht="12.75" customHeight="1" x14ac:dyDescent="0.3">
      <c r="A496" s="585" t="str">
        <f>+IFERROR(INDEX(Códigos!$A:$A,MATCH($B496,Códigos!$F:$F,0)),"Falta Código")</f>
        <v>Falta Código</v>
      </c>
      <c r="B496" s="585"/>
      <c r="C496" s="422"/>
      <c r="D496" s="5"/>
      <c r="E496" s="424"/>
      <c r="F496" s="590"/>
      <c r="G496" s="585" t="str">
        <f t="shared" si="22"/>
        <v xml:space="preserve"> |  |  €</v>
      </c>
      <c r="H496" s="585" t="str">
        <f>IFERROR((VLOOKUP(A496,Códigos!$A$1:$C$110,H$8,FALSE)),"Falta Cod.")</f>
        <v>Falta Cod.</v>
      </c>
      <c r="I496" s="585" t="str">
        <f>IFERROR((VLOOKUP(VLOOKUP(A496,Códigos!$A:$F,I$8,FALSE),Códigos!$C:$F,I$7,FALSE)),"Falta Cod.")</f>
        <v>Falta Cod.</v>
      </c>
      <c r="J496" s="586" t="str">
        <f>IFERROR((IF((VLOOKUP($G496,Camtil_MBCP!$L:$L,1,FALSE)=$G496),"Banco","Registos Fora")),"Registos Manuais")</f>
        <v>Registos Manuais</v>
      </c>
      <c r="K496" s="586" t="str">
        <f>IFERROR(INDEX(#REF!,MATCH((Camtil!$E496&amp;Camtil!$C496),#REF!,0),),"-")</f>
        <v>-</v>
      </c>
      <c r="L496" s="589" t="e">
        <f>+_xlfn.IFNA(IF($K496&lt;&gt;"",INDEX(#REF!,MATCH(Camtil!$E496,#REF!,0)),"-"),"-")</f>
        <v>#REF!</v>
      </c>
      <c r="M496" s="587"/>
      <c r="N496" s="307" t="str">
        <f t="shared" si="23"/>
        <v/>
      </c>
    </row>
    <row r="497" spans="1:14" ht="12.75" customHeight="1" x14ac:dyDescent="0.3">
      <c r="A497" s="585" t="str">
        <f>+IFERROR(INDEX(Códigos!$A:$A,MATCH($B497,Códigos!$F:$F,0)),"Falta Código")</f>
        <v>Falta Código</v>
      </c>
      <c r="B497" s="585"/>
      <c r="C497" s="422"/>
      <c r="D497" s="5"/>
      <c r="E497" s="424"/>
      <c r="F497" s="590"/>
      <c r="G497" s="585" t="str">
        <f t="shared" si="22"/>
        <v xml:space="preserve"> |  |  €</v>
      </c>
      <c r="H497" s="585" t="str">
        <f>IFERROR((VLOOKUP(A497,Códigos!$A$1:$C$110,H$8,FALSE)),"Falta Cod.")</f>
        <v>Falta Cod.</v>
      </c>
      <c r="I497" s="585" t="str">
        <f>IFERROR((VLOOKUP(VLOOKUP(A497,Códigos!$A:$F,I$8,FALSE),Códigos!$C:$F,I$7,FALSE)),"Falta Cod.")</f>
        <v>Falta Cod.</v>
      </c>
      <c r="J497" s="586" t="str">
        <f>IFERROR((IF((VLOOKUP($G497,Camtil_MBCP!$L:$L,1,FALSE)=$G497),"Banco","Registos Fora")),"Registos Manuais")</f>
        <v>Registos Manuais</v>
      </c>
      <c r="K497" s="586" t="str">
        <f>IFERROR(INDEX(#REF!,MATCH((Camtil!$E497&amp;Camtil!$C497),#REF!,0),),"-")</f>
        <v>-</v>
      </c>
      <c r="L497" s="589" t="e">
        <f>+_xlfn.IFNA(IF($K497&lt;&gt;"",INDEX(#REF!,MATCH(Camtil!$E497,#REF!,0)),"-"),"-")</f>
        <v>#REF!</v>
      </c>
      <c r="M497" s="587"/>
      <c r="N497" s="307" t="str">
        <f t="shared" si="23"/>
        <v/>
      </c>
    </row>
    <row r="498" spans="1:14" ht="12.75" customHeight="1" x14ac:dyDescent="0.3">
      <c r="A498" s="585" t="str">
        <f>+IFERROR(INDEX(Códigos!$A:$A,MATCH($B498,Códigos!$F:$F,0)),"Falta Código")</f>
        <v>Falta Código</v>
      </c>
      <c r="B498" s="585"/>
      <c r="C498" s="422"/>
      <c r="D498" s="5"/>
      <c r="E498" s="424"/>
      <c r="F498" s="590"/>
      <c r="G498" s="585" t="str">
        <f t="shared" si="22"/>
        <v xml:space="preserve"> |  |  €</v>
      </c>
      <c r="H498" s="585" t="str">
        <f>IFERROR((VLOOKUP(A498,Códigos!$A$1:$C$110,H$8,FALSE)),"Falta Cod.")</f>
        <v>Falta Cod.</v>
      </c>
      <c r="I498" s="585" t="str">
        <f>IFERROR((VLOOKUP(VLOOKUP(A498,Códigos!$A:$F,I$8,FALSE),Códigos!$C:$F,I$7,FALSE)),"Falta Cod.")</f>
        <v>Falta Cod.</v>
      </c>
      <c r="J498" s="586" t="str">
        <f>IFERROR((IF((VLOOKUP($G498,Camtil_MBCP!$L:$L,1,FALSE)=$G498),"Banco","Registos Fora")),"Registos Manuais")</f>
        <v>Registos Manuais</v>
      </c>
      <c r="K498" s="586" t="str">
        <f>IFERROR(INDEX(#REF!,MATCH((Camtil!$E498&amp;Camtil!$C498),#REF!,0),),"-")</f>
        <v>-</v>
      </c>
      <c r="L498" s="589" t="e">
        <f>+_xlfn.IFNA(IF($K498&lt;&gt;"",INDEX(#REF!,MATCH(Camtil!$E498,#REF!,0)),"-"),"-")</f>
        <v>#REF!</v>
      </c>
      <c r="M498" s="587"/>
      <c r="N498" s="307" t="str">
        <f t="shared" si="23"/>
        <v/>
      </c>
    </row>
    <row r="499" spans="1:14" ht="12.75" customHeight="1" x14ac:dyDescent="0.3">
      <c r="A499" s="585" t="str">
        <f>+IFERROR(INDEX(Códigos!$A:$A,MATCH($B499,Códigos!$F:$F,0)),"Falta Código")</f>
        <v>Falta Código</v>
      </c>
      <c r="B499" s="585"/>
      <c r="C499" s="422"/>
      <c r="D499" s="5"/>
      <c r="E499" s="424"/>
      <c r="F499" s="590"/>
      <c r="G499" s="585" t="str">
        <f>D499&amp;" | "&amp;C499&amp;" | "&amp;E499&amp;" €"</f>
        <v xml:space="preserve"> |  |  €</v>
      </c>
      <c r="H499" s="585" t="str">
        <f>IFERROR((VLOOKUP(A499,Códigos!$A$1:$C$110,H$8,FALSE)),"Falta Cod.")</f>
        <v>Falta Cod.</v>
      </c>
      <c r="I499" s="585" t="str">
        <f>IFERROR((VLOOKUP(VLOOKUP(A499,Códigos!$A:$F,I$8,FALSE),Códigos!$C:$F,I$7,FALSE)),"Falta Cod.")</f>
        <v>Falta Cod.</v>
      </c>
      <c r="J499" s="586" t="str">
        <f>IFERROR((IF((VLOOKUP($G499,Camtil_MBCP!$L:$L,1,FALSE)=$G499),"Banco","Registos Fora")),"Registos Manuais")</f>
        <v>Registos Manuais</v>
      </c>
      <c r="K499" s="586" t="str">
        <f>IFERROR(INDEX(#REF!,MATCH((Camtil!$E499&amp;Camtil!$C499),#REF!,0),),"-")</f>
        <v>-</v>
      </c>
      <c r="L499" s="589" t="e">
        <f>+_xlfn.IFNA(IF($K499&lt;&gt;"",INDEX(#REF!,MATCH(Camtil!$E499,#REF!,0)),"-"),"-")</f>
        <v>#REF!</v>
      </c>
      <c r="M499" s="587"/>
      <c r="N499" s="307" t="str">
        <f>+$E499&amp;$C499</f>
        <v/>
      </c>
    </row>
    <row r="500" spans="1:14" ht="12.75" customHeight="1" x14ac:dyDescent="0.3">
      <c r="A500" s="585" t="str">
        <f>+IFERROR(INDEX(Códigos!$A:$A,MATCH($B500,Códigos!$F:$F,0)),"Falta Código")</f>
        <v>Falta Código</v>
      </c>
      <c r="B500" s="585"/>
      <c r="C500" s="422"/>
      <c r="D500" s="5"/>
      <c r="E500" s="424"/>
      <c r="F500" s="590"/>
      <c r="G500" s="585" t="str">
        <f>D500&amp;" | "&amp;C500&amp;" | "&amp;E500&amp;" €"</f>
        <v xml:space="preserve"> |  |  €</v>
      </c>
      <c r="H500" s="585" t="str">
        <f>IFERROR((VLOOKUP(A500,Códigos!$A$1:$C$110,H$8,FALSE)),"Falta Cod.")</f>
        <v>Falta Cod.</v>
      </c>
      <c r="I500" s="585" t="str">
        <f>IFERROR((VLOOKUP(VLOOKUP(A500,Códigos!$A:$F,I$8,FALSE),Códigos!$C:$F,I$7,FALSE)),"Falta Cod.")</f>
        <v>Falta Cod.</v>
      </c>
      <c r="J500" s="586" t="str">
        <f>IFERROR((IF((VLOOKUP($G500,Camtil_MBCP!$L:$L,1,FALSE)=$G500),"Banco","Registos Fora")),"Registos Manuais")</f>
        <v>Registos Manuais</v>
      </c>
      <c r="K500" s="586" t="str">
        <f>IFERROR(INDEX(#REF!,MATCH((Camtil!$E500&amp;Camtil!$C500),#REF!,0),),"-")</f>
        <v>-</v>
      </c>
      <c r="L500" s="589" t="e">
        <f>+_xlfn.IFNA(IF($K500&lt;&gt;"",INDEX(#REF!,MATCH(Camtil!$E500,#REF!,0)),"-"),"-")</f>
        <v>#REF!</v>
      </c>
      <c r="M500" s="587"/>
      <c r="N500" s="307" t="str">
        <f>+$E500&amp;$C500</f>
        <v/>
      </c>
    </row>
    <row r="501" spans="1:14" ht="12.75" customHeight="1" x14ac:dyDescent="0.3">
      <c r="A501" s="585" t="str">
        <f>+IFERROR(INDEX(Códigos!$A:$A,MATCH($B501,Códigos!$F:$F,0)),"Falta Código")</f>
        <v>Falta Código</v>
      </c>
      <c r="B501" s="585"/>
      <c r="C501" s="422"/>
      <c r="D501" s="5"/>
      <c r="E501" s="424"/>
      <c r="F501" s="426"/>
      <c r="G501" s="585" t="str">
        <f t="shared" si="22"/>
        <v xml:space="preserve"> |  |  €</v>
      </c>
      <c r="H501" s="585" t="str">
        <f>IFERROR((VLOOKUP(A501,Códigos!$A$1:$C$110,H$8,FALSE)),"Falta Cod.")</f>
        <v>Falta Cod.</v>
      </c>
      <c r="I501" s="585" t="str">
        <f>IFERROR((VLOOKUP(VLOOKUP(A501,Códigos!$A:$F,I$8,FALSE),Códigos!$C:$F,I$7,FALSE)),"Falta Cod.")</f>
        <v>Falta Cod.</v>
      </c>
      <c r="J501" s="586" t="str">
        <f>IFERROR((IF((VLOOKUP($G501,Camtil_MBCP!$L:$L,1,FALSE)=$G501),"Banco","Registos Fora")),"Registos Manuais")</f>
        <v>Registos Manuais</v>
      </c>
      <c r="K501" s="586" t="str">
        <f>IFERROR(INDEX(#REF!,MATCH((Camtil!$E501&amp;Camtil!$C501),#REF!,0),),"-")</f>
        <v>-</v>
      </c>
      <c r="L501" s="589" t="e">
        <f>+_xlfn.IFNA(IF($K501&lt;&gt;"",INDEX(#REF!,MATCH(Camtil!$E501,#REF!,0)),"-"),"-")</f>
        <v>#REF!</v>
      </c>
      <c r="M501" s="587"/>
      <c r="N501" s="307" t="str">
        <f t="shared" si="23"/>
        <v/>
      </c>
    </row>
    <row r="502" spans="1:14" ht="12.75" customHeight="1" x14ac:dyDescent="0.3">
      <c r="A502" s="585" t="str">
        <f>+IFERROR(INDEX(Códigos!$A:$A,MATCH($B502,Códigos!$F:$F,0)),"Falta Código")</f>
        <v>Falta Código</v>
      </c>
      <c r="B502" s="585"/>
      <c r="C502" s="422"/>
      <c r="D502" s="5"/>
      <c r="E502" s="424"/>
      <c r="F502" s="426"/>
      <c r="G502" s="585" t="str">
        <f t="shared" si="22"/>
        <v xml:space="preserve"> |  |  €</v>
      </c>
      <c r="H502" s="585" t="str">
        <f>IFERROR((VLOOKUP(A502,Códigos!$A$1:$C$110,H$8,FALSE)),"Falta Cod.")</f>
        <v>Falta Cod.</v>
      </c>
      <c r="I502" s="585" t="str">
        <f>IFERROR((VLOOKUP(VLOOKUP(A502,Códigos!$A:$F,I$8,FALSE),Códigos!$C:$F,I$7,FALSE)),"Falta Cod.")</f>
        <v>Falta Cod.</v>
      </c>
      <c r="J502" s="586" t="str">
        <f>IFERROR((IF((VLOOKUP($G502,Camtil_MBCP!$L:$L,1,FALSE)=$G502),"Banco","Registos Fora")),"Registos Manuais")</f>
        <v>Registos Manuais</v>
      </c>
      <c r="K502" s="586" t="str">
        <f>IFERROR(INDEX(#REF!,MATCH((Camtil!$E502&amp;Camtil!$C502),#REF!,0),),"-")</f>
        <v>-</v>
      </c>
      <c r="L502" s="589" t="e">
        <f>+_xlfn.IFNA(IF($K502&lt;&gt;"",INDEX(#REF!,MATCH(Camtil!$E502,#REF!,0)),"-"),"-")</f>
        <v>#REF!</v>
      </c>
      <c r="M502" s="587"/>
      <c r="N502" s="307" t="str">
        <f t="shared" si="23"/>
        <v/>
      </c>
    </row>
    <row r="503" spans="1:14" ht="12.75" customHeight="1" x14ac:dyDescent="0.3">
      <c r="A503" s="585" t="str">
        <f>+IFERROR(INDEX(Códigos!$A:$A,MATCH($B503,Códigos!$F:$F,0)),"Falta Código")</f>
        <v>Falta Código</v>
      </c>
      <c r="B503" s="585"/>
      <c r="C503" s="422"/>
      <c r="D503" s="5"/>
      <c r="E503" s="424"/>
      <c r="F503" s="590"/>
      <c r="G503" s="585" t="str">
        <f>D503&amp;" | "&amp;C503&amp;" | "&amp;E503&amp;" €"</f>
        <v xml:space="preserve"> |  |  €</v>
      </c>
      <c r="H503" s="585" t="str">
        <f>IFERROR((VLOOKUP(A503,Códigos!$A$1:$C$110,H$8,FALSE)),"Falta Cod.")</f>
        <v>Falta Cod.</v>
      </c>
      <c r="I503" s="585" t="str">
        <f>IFERROR((VLOOKUP(VLOOKUP(A503,Códigos!$A:$F,I$8,FALSE),Códigos!$C:$F,I$7,FALSE)),"Falta Cod.")</f>
        <v>Falta Cod.</v>
      </c>
      <c r="J503" s="586" t="str">
        <f>IFERROR((IF((VLOOKUP($G503,Camtil_MBCP!$L:$L,1,FALSE)=$G503),"Banco","Registos Fora")),"Registos Manuais")</f>
        <v>Registos Manuais</v>
      </c>
      <c r="K503" s="586" t="str">
        <f>IFERROR(INDEX(#REF!,MATCH((Camtil!$E503&amp;Camtil!$C503),#REF!,0),),"-")</f>
        <v>-</v>
      </c>
      <c r="L503" s="588" t="e">
        <f>+_xlfn.IFNA(IF($K503&lt;&gt;"",INDEX(#REF!,MATCH(Camtil!$E503,#REF!,0)),"-"),"-")</f>
        <v>#REF!</v>
      </c>
      <c r="M503" s="587"/>
      <c r="N503" s="307" t="str">
        <f>+$E503&amp;$C503</f>
        <v/>
      </c>
    </row>
    <row r="504" spans="1:14" ht="12.75" customHeight="1" x14ac:dyDescent="0.3">
      <c r="A504" s="585" t="str">
        <f>+IFERROR(INDEX(Códigos!$A:$A,MATCH($B504,Códigos!$F:$F,0)),"Falta Código")</f>
        <v>Falta Código</v>
      </c>
      <c r="B504" s="585"/>
      <c r="C504" s="422"/>
      <c r="D504" s="5"/>
      <c r="E504" s="424"/>
      <c r="F504" s="590"/>
      <c r="G504" s="585" t="str">
        <f>D504&amp;" | "&amp;C504&amp;" | "&amp;E504&amp;" €"</f>
        <v xml:space="preserve"> |  |  €</v>
      </c>
      <c r="H504" s="585" t="str">
        <f>IFERROR((VLOOKUP(A504,Códigos!$A$1:$C$110,H$8,FALSE)),"Falta Cod.")</f>
        <v>Falta Cod.</v>
      </c>
      <c r="I504" s="585" t="str">
        <f>IFERROR((VLOOKUP(VLOOKUP(A504,Códigos!$A:$F,I$8,FALSE),Códigos!$C:$F,I$7,FALSE)),"Falta Cod.")</f>
        <v>Falta Cod.</v>
      </c>
      <c r="J504" s="586" t="str">
        <f>IFERROR((IF((VLOOKUP($G504,Camtil_MBCP!$L:$L,1,FALSE)=$G504),"Banco","Registos Fora")),"Registos Manuais")</f>
        <v>Registos Manuais</v>
      </c>
      <c r="K504" s="586" t="str">
        <f>IFERROR(INDEX(#REF!,MATCH((Camtil!$E504&amp;Camtil!$C504),#REF!,0),),"-")</f>
        <v>-</v>
      </c>
      <c r="L504" s="589" t="e">
        <f>+_xlfn.IFNA(IF($K504&lt;&gt;"",INDEX(#REF!,MATCH(Camtil!$E504,#REF!,0)),"-"),"-")</f>
        <v>#REF!</v>
      </c>
      <c r="M504" s="587"/>
      <c r="N504" s="307" t="str">
        <f>+$E504&amp;$C504</f>
        <v/>
      </c>
    </row>
    <row r="505" spans="1:14" ht="12.75" customHeight="1" x14ac:dyDescent="0.3">
      <c r="A505" s="585" t="str">
        <f>+IFERROR(INDEX(Códigos!$A:$A,MATCH($B505,Códigos!$F:$F,0)),"Falta Código")</f>
        <v>Falta Código</v>
      </c>
      <c r="B505" s="585"/>
      <c r="C505" s="422"/>
      <c r="D505" s="5"/>
      <c r="E505" s="424"/>
      <c r="F505" s="426"/>
      <c r="G505" s="585" t="str">
        <f t="shared" ref="G505:G552" si="24">D505&amp;" | "&amp;C505&amp;" | "&amp;E505&amp;" €"</f>
        <v xml:space="preserve"> |  |  €</v>
      </c>
      <c r="H505" s="585" t="str">
        <f>IFERROR((VLOOKUP(A505,Códigos!$A$1:$C$110,H$8,FALSE)),"Falta Cod.")</f>
        <v>Falta Cod.</v>
      </c>
      <c r="I505" s="585" t="str">
        <f>IFERROR((VLOOKUP(VLOOKUP(A505,Códigos!$A:$F,I$8,FALSE),Códigos!$C:$F,I$7,FALSE)),"Falta Cod.")</f>
        <v>Falta Cod.</v>
      </c>
      <c r="J505" s="586" t="str">
        <f>IFERROR((IF((VLOOKUP($G505,Camtil_MBCP!$L:$L,1,FALSE)=$G505),"Banco","Registos Fora")),"Registos Manuais")</f>
        <v>Registos Manuais</v>
      </c>
      <c r="K505" s="586" t="str">
        <f>IFERROR(INDEX(#REF!,MATCH((Camtil!$E505&amp;Camtil!$C505),#REF!,0),),"-")</f>
        <v>-</v>
      </c>
      <c r="L505" s="588" t="e">
        <f>+_xlfn.IFNA(IF($K505&lt;&gt;"",INDEX(#REF!,MATCH(Camtil!$E505,#REF!,0)),"-"),"-")</f>
        <v>#REF!</v>
      </c>
      <c r="M505" s="587"/>
      <c r="N505" s="307" t="str">
        <f t="shared" ref="N505:N552" si="25">+$E505&amp;$C505</f>
        <v/>
      </c>
    </row>
    <row r="506" spans="1:14" ht="12.75" customHeight="1" x14ac:dyDescent="0.3">
      <c r="A506" s="585" t="str">
        <f>+IFERROR(INDEX(Códigos!$A:$A,MATCH($B506,Códigos!$F:$F,0)),"Falta Código")</f>
        <v>Falta Código</v>
      </c>
      <c r="B506" s="585"/>
      <c r="C506" s="422"/>
      <c r="D506" s="5"/>
      <c r="E506" s="424"/>
      <c r="F506" s="426"/>
      <c r="G506" s="585" t="str">
        <f t="shared" si="24"/>
        <v xml:space="preserve"> |  |  €</v>
      </c>
      <c r="H506" s="585" t="str">
        <f>IFERROR((VLOOKUP(A506,Códigos!$A$1:$C$110,H$8,FALSE)),"Falta Cod.")</f>
        <v>Falta Cod.</v>
      </c>
      <c r="I506" s="585" t="str">
        <f>IFERROR((VLOOKUP(VLOOKUP(A506,Códigos!$A:$F,I$8,FALSE),Códigos!$C:$F,I$7,FALSE)),"Falta Cod.")</f>
        <v>Falta Cod.</v>
      </c>
      <c r="J506" s="586" t="str">
        <f>IFERROR((IF((VLOOKUP($G506,Camtil_MBCP!$L:$L,1,FALSE)=$G506),"Banco","Registos Fora")),"Registos Manuais")</f>
        <v>Registos Manuais</v>
      </c>
      <c r="K506" s="586" t="str">
        <f>IFERROR(INDEX(#REF!,MATCH((Camtil!$E506&amp;Camtil!$C506),#REF!,0),),"-")</f>
        <v>-</v>
      </c>
      <c r="L506" s="589" t="e">
        <f>+_xlfn.IFNA(IF($K506&lt;&gt;"",INDEX(#REF!,MATCH(Camtil!$E506,#REF!,0)),"-"),"-")</f>
        <v>#REF!</v>
      </c>
      <c r="M506" s="587"/>
      <c r="N506" s="307" t="str">
        <f t="shared" si="25"/>
        <v/>
      </c>
    </row>
    <row r="507" spans="1:14" ht="12.75" customHeight="1" x14ac:dyDescent="0.3">
      <c r="A507" s="585" t="str">
        <f>+IFERROR(INDEX(Códigos!$A:$A,MATCH($B507,Códigos!$F:$F,0)),"Falta Código")</f>
        <v>Falta Código</v>
      </c>
      <c r="B507" s="585"/>
      <c r="C507" s="422"/>
      <c r="D507" s="5"/>
      <c r="E507" s="424"/>
      <c r="F507" s="590"/>
      <c r="G507" s="585" t="str">
        <f t="shared" si="24"/>
        <v xml:space="preserve"> |  |  €</v>
      </c>
      <c r="H507" s="585" t="str">
        <f>IFERROR((VLOOKUP(A507,Códigos!$A$1:$C$110,H$8,FALSE)),"Falta Cod.")</f>
        <v>Falta Cod.</v>
      </c>
      <c r="I507" s="585" t="str">
        <f>IFERROR((VLOOKUP(VLOOKUP(A507,Códigos!$A:$F,I$8,FALSE),Códigos!$C:$F,I$7,FALSE)),"Falta Cod.")</f>
        <v>Falta Cod.</v>
      </c>
      <c r="J507" s="586" t="str">
        <f>IFERROR((IF((VLOOKUP($G507,Camtil_MBCP!$L:$L,1,FALSE)=$G507),"Banco","Registos Fora")),"Registos Manuais")</f>
        <v>Registos Manuais</v>
      </c>
      <c r="K507" s="586" t="str">
        <f>IFERROR(INDEX(#REF!,MATCH((Camtil!$E507&amp;Camtil!$C507),#REF!,0),),"-")</f>
        <v>-</v>
      </c>
      <c r="L507" s="589" t="e">
        <f>+_xlfn.IFNA(IF($K507&lt;&gt;"",INDEX(#REF!,MATCH(Camtil!$E507,#REF!,0)),"-"),"-")</f>
        <v>#REF!</v>
      </c>
      <c r="M507" s="587"/>
      <c r="N507" s="307" t="str">
        <f t="shared" si="25"/>
        <v/>
      </c>
    </row>
    <row r="508" spans="1:14" ht="12.75" customHeight="1" x14ac:dyDescent="0.3">
      <c r="A508" s="585" t="str">
        <f>+IFERROR(INDEX(Códigos!$A:$A,MATCH($B508,Códigos!$F:$F,0)),"Falta Código")</f>
        <v>Falta Código</v>
      </c>
      <c r="B508" s="585"/>
      <c r="C508" s="422"/>
      <c r="D508" s="5"/>
      <c r="E508" s="424"/>
      <c r="F508" s="318"/>
      <c r="G508" s="585" t="str">
        <f t="shared" si="24"/>
        <v xml:space="preserve"> |  |  €</v>
      </c>
      <c r="H508" s="585" t="str">
        <f>IFERROR((VLOOKUP(A508,Códigos!$A$1:$C$110,H$8,FALSE)),"Falta Cod.")</f>
        <v>Falta Cod.</v>
      </c>
      <c r="I508" s="585" t="str">
        <f>IFERROR((VLOOKUP(VLOOKUP(A508,Códigos!$A:$F,I$8,FALSE),Códigos!$C:$F,I$7,FALSE)),"Falta Cod.")</f>
        <v>Falta Cod.</v>
      </c>
      <c r="J508" s="586" t="str">
        <f>IFERROR((IF((VLOOKUP($G508,Camtil_MBCP!$L:$L,1,FALSE)=$G508),"Banco","Registos Fora")),"Registos Manuais")</f>
        <v>Registos Manuais</v>
      </c>
      <c r="K508" s="586" t="str">
        <f>IFERROR(INDEX(#REF!,MATCH((Camtil!$E508&amp;Camtil!$C508),#REF!,0),),"-")</f>
        <v>-</v>
      </c>
      <c r="L508" s="589" t="e">
        <f>+_xlfn.IFNA(IF($K508&lt;&gt;"",INDEX(#REF!,MATCH(Camtil!$E508,#REF!,0)),"-"),"-")</f>
        <v>#REF!</v>
      </c>
      <c r="M508" s="587"/>
      <c r="N508" s="307" t="str">
        <f t="shared" si="25"/>
        <v/>
      </c>
    </row>
    <row r="509" spans="1:14" ht="12.75" customHeight="1" x14ac:dyDescent="0.3">
      <c r="A509" s="585" t="str">
        <f>+IFERROR(INDEX(Códigos!$A:$A,MATCH($B509,Códigos!$F:$F,0)),"Falta Código")</f>
        <v>Falta Código</v>
      </c>
      <c r="B509" s="585"/>
      <c r="C509" s="422"/>
      <c r="D509" s="5"/>
      <c r="E509" s="424"/>
      <c r="F509" s="590"/>
      <c r="G509" s="585" t="str">
        <f t="shared" si="24"/>
        <v xml:space="preserve"> |  |  €</v>
      </c>
      <c r="H509" s="585" t="str">
        <f>IFERROR((VLOOKUP(A509,Códigos!$A$1:$C$110,H$8,FALSE)),"Falta Cod.")</f>
        <v>Falta Cod.</v>
      </c>
      <c r="I509" s="585" t="str">
        <f>IFERROR((VLOOKUP(VLOOKUP(A509,Códigos!$A:$F,I$8,FALSE),Códigos!$C:$F,I$7,FALSE)),"Falta Cod.")</f>
        <v>Falta Cod.</v>
      </c>
      <c r="J509" s="586" t="str">
        <f>IFERROR((IF((VLOOKUP($G509,Camtil_MBCP!$L:$L,1,FALSE)=$G509),"Banco","Registos Fora")),"Registos Manuais")</f>
        <v>Registos Manuais</v>
      </c>
      <c r="K509" s="586" t="str">
        <f>IFERROR(INDEX(#REF!,MATCH((Camtil!$E509&amp;Camtil!$C509),#REF!,0),),"-")</f>
        <v>-</v>
      </c>
      <c r="L509" s="589" t="e">
        <f>+_xlfn.IFNA(IF($K509&lt;&gt;"",INDEX(#REF!,MATCH(Camtil!$E509,#REF!,0)),"-"),"-")</f>
        <v>#REF!</v>
      </c>
      <c r="M509" s="587"/>
      <c r="N509" s="307" t="str">
        <f t="shared" si="25"/>
        <v/>
      </c>
    </row>
    <row r="510" spans="1:14" ht="12.75" customHeight="1" x14ac:dyDescent="0.3">
      <c r="A510" s="585" t="str">
        <f>+IFERROR(INDEX(Códigos!$A:$A,MATCH($B510,Códigos!$F:$F,0)),"Falta Código")</f>
        <v>Falta Código</v>
      </c>
      <c r="B510" s="585"/>
      <c r="C510" s="422"/>
      <c r="D510" s="5"/>
      <c r="E510" s="424"/>
      <c r="F510" s="590"/>
      <c r="G510" s="585" t="str">
        <f t="shared" si="24"/>
        <v xml:space="preserve"> |  |  €</v>
      </c>
      <c r="H510" s="585" t="str">
        <f>IFERROR((VLOOKUP(A510,Códigos!$A$1:$C$110,H$8,FALSE)),"Falta Cod.")</f>
        <v>Falta Cod.</v>
      </c>
      <c r="I510" s="585" t="str">
        <f>IFERROR((VLOOKUP(VLOOKUP(A510,Códigos!$A:$F,I$8,FALSE),Códigos!$C:$F,I$7,FALSE)),"Falta Cod.")</f>
        <v>Falta Cod.</v>
      </c>
      <c r="J510" s="586" t="str">
        <f>IFERROR((IF((VLOOKUP($G510,Camtil_MBCP!$L:$L,1,FALSE)=$G510),"Banco","Registos Fora")),"Registos Manuais")</f>
        <v>Registos Manuais</v>
      </c>
      <c r="K510" s="586" t="str">
        <f>IFERROR(INDEX(#REF!,MATCH((Camtil!$E510&amp;Camtil!$C510),#REF!,0),),"-")</f>
        <v>-</v>
      </c>
      <c r="L510" s="589" t="e">
        <f>+_xlfn.IFNA(IF($K510&lt;&gt;"",INDEX(#REF!,MATCH(Camtil!$E510,#REF!,0)),"-"),"-")</f>
        <v>#REF!</v>
      </c>
      <c r="M510" s="587"/>
      <c r="N510" s="307" t="str">
        <f t="shared" si="25"/>
        <v/>
      </c>
    </row>
    <row r="511" spans="1:14" ht="12.75" customHeight="1" x14ac:dyDescent="0.3">
      <c r="A511" s="585" t="str">
        <f>+IFERROR(INDEX(Códigos!$A:$A,MATCH($B511,Códigos!$F:$F,0)),"Falta Código")</f>
        <v>Falta Código</v>
      </c>
      <c r="B511" s="585"/>
      <c r="C511" s="422"/>
      <c r="D511" s="5"/>
      <c r="E511" s="424"/>
      <c r="F511" s="590"/>
      <c r="G511" s="585" t="str">
        <f t="shared" si="24"/>
        <v xml:space="preserve"> |  |  €</v>
      </c>
      <c r="H511" s="585" t="str">
        <f>IFERROR((VLOOKUP(A511,Códigos!$A$1:$C$110,H$8,FALSE)),"Falta Cod.")</f>
        <v>Falta Cod.</v>
      </c>
      <c r="I511" s="585" t="str">
        <f>IFERROR((VLOOKUP(VLOOKUP(A511,Códigos!$A:$F,I$8,FALSE),Códigos!$C:$F,I$7,FALSE)),"Falta Cod.")</f>
        <v>Falta Cod.</v>
      </c>
      <c r="J511" s="586" t="str">
        <f>IFERROR((IF((VLOOKUP($G511,Camtil_MBCP!$L:$L,1,FALSE)=$G511),"Banco","Registos Fora")),"Registos Manuais")</f>
        <v>Registos Manuais</v>
      </c>
      <c r="K511" s="586" t="str">
        <f>IFERROR(INDEX(#REF!,MATCH((Camtil!$E511&amp;Camtil!$C511),#REF!,0),),"-")</f>
        <v>-</v>
      </c>
      <c r="L511" s="589" t="e">
        <f>+_xlfn.IFNA(IF($K511&lt;&gt;"",INDEX(#REF!,MATCH(Camtil!$E511,#REF!,0)),"-"),"-")</f>
        <v>#REF!</v>
      </c>
      <c r="M511" s="587"/>
      <c r="N511" s="307" t="str">
        <f t="shared" si="25"/>
        <v/>
      </c>
    </row>
    <row r="512" spans="1:14" ht="12.75" customHeight="1" x14ac:dyDescent="0.3">
      <c r="A512" s="585" t="str">
        <f>+IFERROR(INDEX(Códigos!$A:$A,MATCH($B512,Códigos!$F:$F,0)),"Falta Código")</f>
        <v>Falta Código</v>
      </c>
      <c r="B512" s="585"/>
      <c r="C512" s="422"/>
      <c r="D512" s="5"/>
      <c r="E512" s="424"/>
      <c r="F512" s="590"/>
      <c r="G512" s="585" t="str">
        <f>D512&amp;" | "&amp;C512&amp;" | "&amp;E512&amp;" €"</f>
        <v xml:space="preserve"> |  |  €</v>
      </c>
      <c r="H512" s="585" t="str">
        <f>IFERROR((VLOOKUP(A512,Códigos!$A$1:$C$110,H$8,FALSE)),"Falta Cod.")</f>
        <v>Falta Cod.</v>
      </c>
      <c r="I512" s="585" t="str">
        <f>IFERROR((VLOOKUP(VLOOKUP(A512,Códigos!$A:$F,I$8,FALSE),Códigos!$C:$F,I$7,FALSE)),"Falta Cod.")</f>
        <v>Falta Cod.</v>
      </c>
      <c r="J512" s="586" t="str">
        <f>IFERROR((IF((VLOOKUP($G512,Camtil_MBCP!$L:$L,1,FALSE)=$G512),"Banco","Registos Fora")),"Registos Manuais")</f>
        <v>Registos Manuais</v>
      </c>
      <c r="K512" s="586" t="str">
        <f>IFERROR(INDEX(#REF!,MATCH((Camtil!$E512&amp;Camtil!$C512),#REF!,0),),"-")</f>
        <v>-</v>
      </c>
      <c r="L512" s="589" t="e">
        <f>+_xlfn.IFNA(IF($K512&lt;&gt;"",INDEX(#REF!,MATCH(Camtil!$E512,#REF!,0)),"-"),"-")</f>
        <v>#REF!</v>
      </c>
      <c r="M512" s="587"/>
      <c r="N512" s="307" t="str">
        <f>+$E512&amp;$C512</f>
        <v/>
      </c>
    </row>
    <row r="513" spans="1:14" ht="12.75" customHeight="1" x14ac:dyDescent="0.3">
      <c r="A513" s="585" t="str">
        <f>+IFERROR(INDEX(Códigos!$A:$A,MATCH($B513,Códigos!$F:$F,0)),"Falta Código")</f>
        <v>Falta Código</v>
      </c>
      <c r="B513" s="585"/>
      <c r="C513" s="422"/>
      <c r="D513" s="5"/>
      <c r="E513" s="424"/>
      <c r="F513" s="590"/>
      <c r="G513" s="585" t="str">
        <f>D513&amp;" | "&amp;C513&amp;" | "&amp;E513&amp;" €"</f>
        <v xml:space="preserve"> |  |  €</v>
      </c>
      <c r="H513" s="585" t="str">
        <f>IFERROR((VLOOKUP(A513,Códigos!$A$1:$C$110,H$8,FALSE)),"Falta Cod.")</f>
        <v>Falta Cod.</v>
      </c>
      <c r="I513" s="585" t="str">
        <f>IFERROR((VLOOKUP(VLOOKUP(A513,Códigos!$A:$F,I$8,FALSE),Códigos!$C:$F,I$7,FALSE)),"Falta Cod.")</f>
        <v>Falta Cod.</v>
      </c>
      <c r="J513" s="586" t="str">
        <f>IFERROR((IF((VLOOKUP($G513,Camtil_MBCP!$L:$L,1,FALSE)=$G513),"Banco","Registos Fora")),"Registos Manuais")</f>
        <v>Registos Manuais</v>
      </c>
      <c r="K513" s="586" t="str">
        <f>IFERROR(INDEX(#REF!,MATCH((Camtil!$E513&amp;Camtil!$C513),#REF!,0),),"-")</f>
        <v>-</v>
      </c>
      <c r="L513" s="589" t="e">
        <f>+_xlfn.IFNA(IF($K513&lt;&gt;"",INDEX(#REF!,MATCH(Camtil!$E513,#REF!,0)),"-"),"-")</f>
        <v>#REF!</v>
      </c>
      <c r="M513" s="587"/>
      <c r="N513" s="307" t="str">
        <f>+$E513&amp;$C513</f>
        <v/>
      </c>
    </row>
    <row r="514" spans="1:14" ht="12.75" customHeight="1" x14ac:dyDescent="0.3">
      <c r="A514" s="585" t="str">
        <f>+IFERROR(INDEX(Códigos!$A:$A,MATCH($B514,Códigos!$F:$F,0)),"Falta Código")</f>
        <v>Falta Código</v>
      </c>
      <c r="B514" s="585"/>
      <c r="C514" s="422"/>
      <c r="D514" s="5"/>
      <c r="E514" s="424"/>
      <c r="F514" s="590"/>
      <c r="G514" s="585" t="str">
        <f t="shared" si="24"/>
        <v xml:space="preserve"> |  |  €</v>
      </c>
      <c r="H514" s="585" t="str">
        <f>IFERROR((VLOOKUP(A514,Códigos!$A$1:$C$110,H$8,FALSE)),"Falta Cod.")</f>
        <v>Falta Cod.</v>
      </c>
      <c r="I514" s="585" t="str">
        <f>IFERROR((VLOOKUP(VLOOKUP(A514,Códigos!$A:$F,I$8,FALSE),Códigos!$C:$F,I$7,FALSE)),"Falta Cod.")</f>
        <v>Falta Cod.</v>
      </c>
      <c r="J514" s="586" t="str">
        <f>IFERROR((IF((VLOOKUP($G514,Camtil_MBCP!$L:$L,1,FALSE)=$G514),"Banco","Registos Fora")),"Registos Manuais")</f>
        <v>Registos Manuais</v>
      </c>
      <c r="K514" s="586" t="str">
        <f>IFERROR(INDEX(#REF!,MATCH((Camtil!$E514&amp;Camtil!$C514),#REF!,0),),"-")</f>
        <v>-</v>
      </c>
      <c r="L514" s="589" t="e">
        <f>+_xlfn.IFNA(IF($K514&lt;&gt;"",INDEX(#REF!,MATCH(Camtil!$E514,#REF!,0)),"-"),"-")</f>
        <v>#REF!</v>
      </c>
      <c r="M514" s="587"/>
      <c r="N514" s="307" t="str">
        <f t="shared" si="25"/>
        <v/>
      </c>
    </row>
    <row r="515" spans="1:14" ht="12.75" customHeight="1" x14ac:dyDescent="0.3">
      <c r="A515" s="585" t="str">
        <f>+IFERROR(INDEX(Códigos!$A:$A,MATCH($B515,Códigos!$F:$F,0)),"Falta Código")</f>
        <v>Falta Código</v>
      </c>
      <c r="B515" s="585"/>
      <c r="C515" s="422"/>
      <c r="D515" s="5"/>
      <c r="E515" s="424"/>
      <c r="F515" s="590"/>
      <c r="G515" s="585" t="str">
        <f>D515&amp;" | "&amp;C515&amp;" | "&amp;E515&amp;" €"</f>
        <v xml:space="preserve"> |  |  €</v>
      </c>
      <c r="H515" s="585" t="str">
        <f>IFERROR((VLOOKUP(A515,Códigos!$A$1:$C$110,H$8,FALSE)),"Falta Cod.")</f>
        <v>Falta Cod.</v>
      </c>
      <c r="I515" s="585" t="str">
        <f>IFERROR((VLOOKUP(VLOOKUP(A515,Códigos!$A:$F,I$8,FALSE),Códigos!$C:$F,I$7,FALSE)),"Falta Cod.")</f>
        <v>Falta Cod.</v>
      </c>
      <c r="J515" s="586" t="str">
        <f>IFERROR((IF((VLOOKUP($G515,Camtil_MBCP!$L:$L,1,FALSE)=$G515),"Banco","Registos Fora")),"Registos Manuais")</f>
        <v>Registos Manuais</v>
      </c>
      <c r="K515" s="586" t="str">
        <f>IFERROR(INDEX(#REF!,MATCH((Camtil!$E515&amp;Camtil!$C515),#REF!,0),),"-")</f>
        <v>-</v>
      </c>
      <c r="L515" s="589" t="e">
        <f>+_xlfn.IFNA(IF($K515&lt;&gt;"",INDEX(#REF!,MATCH(Camtil!$E515,#REF!,0)),"-"),"-")</f>
        <v>#REF!</v>
      </c>
      <c r="M515" s="587"/>
      <c r="N515" s="307" t="str">
        <f>+$E515&amp;$C515</f>
        <v/>
      </c>
    </row>
    <row r="516" spans="1:14" ht="12.75" customHeight="1" x14ac:dyDescent="0.3">
      <c r="A516" s="585" t="str">
        <f>+IFERROR(INDEX(Códigos!$A:$A,MATCH($B516,Códigos!$F:$F,0)),"Falta Código")</f>
        <v>Falta Código</v>
      </c>
      <c r="B516" s="585"/>
      <c r="C516" s="422"/>
      <c r="D516" s="5"/>
      <c r="E516" s="424"/>
      <c r="F516" s="590"/>
      <c r="G516" s="585" t="str">
        <f>D516&amp;" | "&amp;C516&amp;" | "&amp;E516&amp;" €"</f>
        <v xml:space="preserve"> |  |  €</v>
      </c>
      <c r="H516" s="585" t="str">
        <f>IFERROR((VLOOKUP(A516,Códigos!$A$1:$C$110,H$8,FALSE)),"Falta Cod.")</f>
        <v>Falta Cod.</v>
      </c>
      <c r="I516" s="585" t="str">
        <f>IFERROR((VLOOKUP(VLOOKUP(A516,Códigos!$A:$F,I$8,FALSE),Códigos!$C:$F,I$7,FALSE)),"Falta Cod.")</f>
        <v>Falta Cod.</v>
      </c>
      <c r="J516" s="586" t="str">
        <f>IFERROR((IF((VLOOKUP($G516,Camtil_MBCP!$L:$L,1,FALSE)=$G516),"Banco","Registos Fora")),"Registos Manuais")</f>
        <v>Registos Manuais</v>
      </c>
      <c r="K516" s="586" t="str">
        <f>IFERROR(INDEX(#REF!,MATCH((Camtil!$E516&amp;Camtil!$C516),#REF!,0),),"-")</f>
        <v>-</v>
      </c>
      <c r="L516" s="589" t="e">
        <f>+_xlfn.IFNA(IF($K516&lt;&gt;"",INDEX(#REF!,MATCH(Camtil!$E516,#REF!,0)),"-"),"-")</f>
        <v>#REF!</v>
      </c>
      <c r="M516" s="587"/>
      <c r="N516" s="307" t="str">
        <f>+$E516&amp;$C516</f>
        <v/>
      </c>
    </row>
    <row r="517" spans="1:14" ht="12.75" customHeight="1" x14ac:dyDescent="0.3">
      <c r="A517" s="585" t="str">
        <f>+IFERROR(INDEX(Códigos!$A:$A,MATCH($B517,Códigos!$F:$F,0)),"Falta Código")</f>
        <v>Falta Código</v>
      </c>
      <c r="B517" s="585"/>
      <c r="C517" s="422"/>
      <c r="D517" s="5"/>
      <c r="E517" s="424"/>
      <c r="F517" s="590"/>
      <c r="G517" s="585" t="str">
        <f t="shared" si="24"/>
        <v xml:space="preserve"> |  |  €</v>
      </c>
      <c r="H517" s="585" t="str">
        <f>IFERROR((VLOOKUP(A517,Códigos!$A$1:$C$110,H$8,FALSE)),"Falta Cod.")</f>
        <v>Falta Cod.</v>
      </c>
      <c r="I517" s="585" t="str">
        <f>IFERROR((VLOOKUP(VLOOKUP(A517,Códigos!$A:$F,I$8,FALSE),Códigos!$C:$F,I$7,FALSE)),"Falta Cod.")</f>
        <v>Falta Cod.</v>
      </c>
      <c r="J517" s="586" t="str">
        <f>IFERROR((IF((VLOOKUP($G517,Camtil_MBCP!$L:$L,1,FALSE)=$G517),"Banco","Registos Fora")),"Registos Manuais")</f>
        <v>Registos Manuais</v>
      </c>
      <c r="K517" s="586" t="str">
        <f>IFERROR(INDEX(#REF!,MATCH((Camtil!$E517&amp;Camtil!$C517),#REF!,0),),"-")</f>
        <v>-</v>
      </c>
      <c r="L517" s="589" t="e">
        <f>+_xlfn.IFNA(IF($K517&lt;&gt;"",INDEX(#REF!,MATCH(Camtil!$E517,#REF!,0)),"-"),"-")</f>
        <v>#REF!</v>
      </c>
      <c r="M517" s="587"/>
      <c r="N517" s="307" t="str">
        <f t="shared" si="25"/>
        <v/>
      </c>
    </row>
    <row r="518" spans="1:14" ht="12.75" customHeight="1" x14ac:dyDescent="0.3">
      <c r="A518" s="585" t="str">
        <f>+IFERROR(INDEX(Códigos!$A:$A,MATCH($B518,Códigos!$F:$F,0)),"Falta Código")</f>
        <v>Falta Código</v>
      </c>
      <c r="B518" s="585"/>
      <c r="C518" s="422"/>
      <c r="D518" s="5"/>
      <c r="E518" s="424"/>
      <c r="F518" s="590"/>
      <c r="G518" s="585" t="str">
        <f>D518&amp;" | "&amp;C518&amp;" | "&amp;E518&amp;" €"</f>
        <v xml:space="preserve"> |  |  €</v>
      </c>
      <c r="H518" s="585" t="str">
        <f>IFERROR((VLOOKUP(A518,Códigos!$A$1:$C$110,H$8,FALSE)),"Falta Cod.")</f>
        <v>Falta Cod.</v>
      </c>
      <c r="I518" s="585" t="str">
        <f>IFERROR((VLOOKUP(VLOOKUP(A518,Códigos!$A:$F,I$8,FALSE),Códigos!$C:$F,I$7,FALSE)),"Falta Cod.")</f>
        <v>Falta Cod.</v>
      </c>
      <c r="J518" s="586" t="str">
        <f>IFERROR((IF((VLOOKUP($G518,Camtil_MBCP!$L:$L,1,FALSE)=$G518),"Banco","Registos Fora")),"Registos Manuais")</f>
        <v>Registos Manuais</v>
      </c>
      <c r="K518" s="586" t="str">
        <f>IFERROR(INDEX(#REF!,MATCH((Camtil!$E518&amp;Camtil!$C518),#REF!,0),),"-")</f>
        <v>-</v>
      </c>
      <c r="L518" s="589" t="e">
        <f>+_xlfn.IFNA(IF($K518&lt;&gt;"",INDEX(#REF!,MATCH(Camtil!$E518,#REF!,0)),"-"),"-")</f>
        <v>#REF!</v>
      </c>
      <c r="M518" s="587"/>
      <c r="N518" s="307" t="str">
        <f>+$E518&amp;$C518</f>
        <v/>
      </c>
    </row>
    <row r="519" spans="1:14" ht="12.75" customHeight="1" x14ac:dyDescent="0.3">
      <c r="A519" s="585" t="str">
        <f>+IFERROR(INDEX(Códigos!$A:$A,MATCH($B519,Códigos!$F:$F,0)),"Falta Código")</f>
        <v>Falta Código</v>
      </c>
      <c r="B519" s="585"/>
      <c r="C519" s="422"/>
      <c r="D519" s="5"/>
      <c r="E519" s="424"/>
      <c r="F519" s="590"/>
      <c r="G519" s="585" t="str">
        <f>D519&amp;" | "&amp;C519&amp;" | "&amp;E519&amp;" €"</f>
        <v xml:space="preserve"> |  |  €</v>
      </c>
      <c r="H519" s="585" t="str">
        <f>IFERROR((VLOOKUP(A519,Códigos!$A$1:$C$110,H$8,FALSE)),"Falta Cod.")</f>
        <v>Falta Cod.</v>
      </c>
      <c r="I519" s="585" t="str">
        <f>IFERROR((VLOOKUP(VLOOKUP(A519,Códigos!$A:$F,I$8,FALSE),Códigos!$C:$F,I$7,FALSE)),"Falta Cod.")</f>
        <v>Falta Cod.</v>
      </c>
      <c r="J519" s="586" t="str">
        <f>IFERROR((IF((VLOOKUP($G519,Camtil_MBCP!$L:$L,1,FALSE)=$G519),"Banco","Registos Fora")),"Registos Manuais")</f>
        <v>Registos Manuais</v>
      </c>
      <c r="K519" s="586" t="str">
        <f>IFERROR(INDEX(#REF!,MATCH((Camtil!$E519&amp;Camtil!$C519),#REF!,0),),"-")</f>
        <v>-</v>
      </c>
      <c r="L519" s="589" t="e">
        <f>+_xlfn.IFNA(IF($K519&lt;&gt;"",INDEX(#REF!,MATCH(Camtil!$E519,#REF!,0)),"-"),"-")</f>
        <v>#REF!</v>
      </c>
      <c r="M519" s="587"/>
      <c r="N519" s="307" t="str">
        <f>+$E519&amp;$C519</f>
        <v/>
      </c>
    </row>
    <row r="520" spans="1:14" ht="12.75" customHeight="1" x14ac:dyDescent="0.3">
      <c r="A520" s="585" t="str">
        <f>+IFERROR(INDEX(Códigos!$A:$A,MATCH($B520,Códigos!$F:$F,0)),"Falta Código")</f>
        <v>Falta Código</v>
      </c>
      <c r="B520" s="585"/>
      <c r="C520" s="422"/>
      <c r="D520" s="5"/>
      <c r="E520" s="424"/>
      <c r="F520" s="318"/>
      <c r="G520" s="585" t="str">
        <f t="shared" si="24"/>
        <v xml:space="preserve"> |  |  €</v>
      </c>
      <c r="H520" s="585" t="str">
        <f>IFERROR((VLOOKUP(A520,Códigos!$A$1:$C$110,H$8,FALSE)),"Falta Cod.")</f>
        <v>Falta Cod.</v>
      </c>
      <c r="I520" s="585" t="str">
        <f>IFERROR((VLOOKUP(VLOOKUP(A520,Códigos!$A:$F,I$8,FALSE),Códigos!$C:$F,I$7,FALSE)),"Falta Cod.")</f>
        <v>Falta Cod.</v>
      </c>
      <c r="J520" s="586" t="str">
        <f>IFERROR((IF((VLOOKUP($G520,Camtil_MBCP!$L:$L,1,FALSE)=$G520),"Banco","Registos Fora")),"Registos Manuais")</f>
        <v>Registos Manuais</v>
      </c>
      <c r="K520" s="586" t="str">
        <f>IFERROR(INDEX(#REF!,MATCH((Camtil!$E520&amp;Camtil!$C520),#REF!,0),),"-")</f>
        <v>-</v>
      </c>
      <c r="L520" s="589" t="e">
        <f>+_xlfn.IFNA(IF($K520&lt;&gt;"",INDEX(#REF!,MATCH(Camtil!$E520,#REF!,0)),"-"),"-")</f>
        <v>#REF!</v>
      </c>
      <c r="M520" s="587"/>
      <c r="N520" s="307" t="str">
        <f t="shared" si="25"/>
        <v/>
      </c>
    </row>
    <row r="521" spans="1:14" ht="12.75" customHeight="1" x14ac:dyDescent="0.3">
      <c r="A521" s="585" t="str">
        <f>+IFERROR(INDEX(Códigos!$A:$A,MATCH($B521,Códigos!$F:$F,0)),"Falta Código")</f>
        <v>Falta Código</v>
      </c>
      <c r="B521" s="585"/>
      <c r="C521" s="422"/>
      <c r="D521" s="5"/>
      <c r="E521" s="424"/>
      <c r="F521" s="318"/>
      <c r="G521" s="585" t="str">
        <f t="shared" si="24"/>
        <v xml:space="preserve"> |  |  €</v>
      </c>
      <c r="H521" s="585" t="str">
        <f>IFERROR((VLOOKUP(A521,Códigos!$A$1:$C$110,H$8,FALSE)),"Falta Cod.")</f>
        <v>Falta Cod.</v>
      </c>
      <c r="I521" s="585" t="str">
        <f>IFERROR((VLOOKUP(VLOOKUP(A521,Códigos!$A:$F,I$8,FALSE),Códigos!$C:$F,I$7,FALSE)),"Falta Cod.")</f>
        <v>Falta Cod.</v>
      </c>
      <c r="J521" s="586" t="str">
        <f>IFERROR((IF((VLOOKUP($G521,Camtil_MBCP!$L:$L,1,FALSE)=$G521),"Banco","Registos Fora")),"Registos Manuais")</f>
        <v>Registos Manuais</v>
      </c>
      <c r="K521" s="586" t="str">
        <f>IFERROR(INDEX(#REF!,MATCH((Camtil!$E521&amp;Camtil!$C521),#REF!,0),),"-")</f>
        <v>-</v>
      </c>
      <c r="L521" s="589" t="e">
        <f>+_xlfn.IFNA(IF($K521&lt;&gt;"",INDEX(#REF!,MATCH(Camtil!$E521,#REF!,0)),"-"),"-")</f>
        <v>#REF!</v>
      </c>
      <c r="M521" s="587"/>
      <c r="N521" s="307" t="str">
        <f t="shared" si="25"/>
        <v/>
      </c>
    </row>
    <row r="522" spans="1:14" ht="12.75" customHeight="1" x14ac:dyDescent="0.3">
      <c r="A522" s="585" t="str">
        <f>+IFERROR(INDEX(Códigos!$A:$A,MATCH($B522,Códigos!$F:$F,0)),"Falta Código")</f>
        <v>Falta Código</v>
      </c>
      <c r="B522" s="585"/>
      <c r="C522" s="422"/>
      <c r="D522" s="5"/>
      <c r="E522" s="424"/>
      <c r="F522" s="590"/>
      <c r="G522" s="585" t="str">
        <f t="shared" si="24"/>
        <v xml:space="preserve"> |  |  €</v>
      </c>
      <c r="H522" s="585" t="str">
        <f>IFERROR((VLOOKUP(A522,Códigos!$A$1:$C$110,H$8,FALSE)),"Falta Cod.")</f>
        <v>Falta Cod.</v>
      </c>
      <c r="I522" s="585" t="str">
        <f>IFERROR((VLOOKUP(VLOOKUP(A522,Códigos!$A:$F,I$8,FALSE),Códigos!$C:$F,I$7,FALSE)),"Falta Cod.")</f>
        <v>Falta Cod.</v>
      </c>
      <c r="J522" s="586" t="str">
        <f>IFERROR((IF((VLOOKUP($G522,Camtil_MBCP!$L:$L,1,FALSE)=$G522),"Banco","Registos Fora")),"Registos Manuais")</f>
        <v>Registos Manuais</v>
      </c>
      <c r="K522" s="586" t="str">
        <f>IFERROR(INDEX(#REF!,MATCH((Camtil!$E522&amp;Camtil!$C522),#REF!,0),),"-")</f>
        <v>-</v>
      </c>
      <c r="L522" s="589" t="e">
        <f>+_xlfn.IFNA(IF($K522&lt;&gt;"",INDEX(#REF!,MATCH(Camtil!$E522,#REF!,0)),"-"),"-")</f>
        <v>#REF!</v>
      </c>
      <c r="M522" s="587"/>
      <c r="N522" s="307" t="str">
        <f t="shared" si="25"/>
        <v/>
      </c>
    </row>
    <row r="523" spans="1:14" ht="12.75" customHeight="1" x14ac:dyDescent="0.3">
      <c r="A523" s="585" t="str">
        <f>+IFERROR(INDEX(Códigos!$A:$A,MATCH($B523,Códigos!$F:$F,0)),"Falta Código")</f>
        <v>Falta Código</v>
      </c>
      <c r="B523" s="585"/>
      <c r="C523" s="422"/>
      <c r="D523" s="5"/>
      <c r="E523" s="424"/>
      <c r="F523" s="590"/>
      <c r="G523" s="585" t="str">
        <f>D523&amp;" | "&amp;C523&amp;" | "&amp;E523&amp;" €"</f>
        <v xml:space="preserve"> |  |  €</v>
      </c>
      <c r="H523" s="585" t="str">
        <f>IFERROR((VLOOKUP(A523,Códigos!$A$1:$C$110,H$8,FALSE)),"Falta Cod.")</f>
        <v>Falta Cod.</v>
      </c>
      <c r="I523" s="585" t="str">
        <f>IFERROR((VLOOKUP(VLOOKUP(A523,Códigos!$A:$F,I$8,FALSE),Códigos!$C:$F,I$7,FALSE)),"Falta Cod.")</f>
        <v>Falta Cod.</v>
      </c>
      <c r="J523" s="586" t="str">
        <f>IFERROR((IF((VLOOKUP($G523,Camtil_MBCP!$L:$L,1,FALSE)=$G523),"Banco","Registos Fora")),"Registos Manuais")</f>
        <v>Registos Manuais</v>
      </c>
      <c r="K523" s="586" t="str">
        <f>IFERROR(INDEX(#REF!,MATCH((Camtil!$E523&amp;Camtil!$C523),#REF!,0),),"-")</f>
        <v>-</v>
      </c>
      <c r="L523" s="589" t="e">
        <f>+_xlfn.IFNA(IF($K523&lt;&gt;"",INDEX(#REF!,MATCH(Camtil!$E523,#REF!,0)),"-"),"-")</f>
        <v>#REF!</v>
      </c>
      <c r="M523" s="587"/>
      <c r="N523" s="307" t="str">
        <f>+$E523&amp;$C523</f>
        <v/>
      </c>
    </row>
    <row r="524" spans="1:14" ht="12.75" customHeight="1" x14ac:dyDescent="0.3">
      <c r="A524" s="585" t="str">
        <f>+IFERROR(INDEX(Códigos!$A:$A,MATCH($B524,Códigos!$F:$F,0)),"Falta Código")</f>
        <v>Falta Código</v>
      </c>
      <c r="B524" s="585"/>
      <c r="C524" s="422"/>
      <c r="D524" s="5"/>
      <c r="E524" s="424"/>
      <c r="F524" s="590"/>
      <c r="G524" s="585" t="str">
        <f>D524&amp;" | "&amp;C524&amp;" | "&amp;E524&amp;" €"</f>
        <v xml:space="preserve"> |  |  €</v>
      </c>
      <c r="H524" s="585" t="str">
        <f>IFERROR((VLOOKUP(A524,Códigos!$A$1:$C$110,H$8,FALSE)),"Falta Cod.")</f>
        <v>Falta Cod.</v>
      </c>
      <c r="I524" s="585" t="str">
        <f>IFERROR((VLOOKUP(VLOOKUP(A524,Códigos!$A:$F,I$8,FALSE),Códigos!$C:$F,I$7,FALSE)),"Falta Cod.")</f>
        <v>Falta Cod.</v>
      </c>
      <c r="J524" s="586" t="str">
        <f>IFERROR((IF((VLOOKUP($G524,Camtil_MBCP!$L:$L,1,FALSE)=$G524),"Banco","Registos Fora")),"Registos Manuais")</f>
        <v>Registos Manuais</v>
      </c>
      <c r="K524" s="586" t="str">
        <f>IFERROR(INDEX(#REF!,MATCH((Camtil!$E524&amp;Camtil!$C524),#REF!,0),),"-")</f>
        <v>-</v>
      </c>
      <c r="L524" s="589" t="e">
        <f>+_xlfn.IFNA(IF($K524&lt;&gt;"",INDEX(#REF!,MATCH(Camtil!$E524,#REF!,0)),"-"),"-")</f>
        <v>#REF!</v>
      </c>
      <c r="M524" s="587"/>
      <c r="N524" s="307" t="str">
        <f>+$E524&amp;$C524</f>
        <v/>
      </c>
    </row>
    <row r="525" spans="1:14" ht="12.75" customHeight="1" x14ac:dyDescent="0.3">
      <c r="A525" s="585" t="str">
        <f>+IFERROR(INDEX(Códigos!$A:$A,MATCH($B525,Códigos!$F:$F,0)),"Falta Código")</f>
        <v>Falta Código</v>
      </c>
      <c r="B525" s="585"/>
      <c r="C525" s="422"/>
      <c r="D525" s="5"/>
      <c r="E525" s="424"/>
      <c r="F525" s="590"/>
      <c r="G525" s="585" t="str">
        <f t="shared" si="24"/>
        <v xml:space="preserve"> |  |  €</v>
      </c>
      <c r="H525" s="585" t="str">
        <f>IFERROR((VLOOKUP(A525,Códigos!$A$1:$C$110,H$8,FALSE)),"Falta Cod.")</f>
        <v>Falta Cod.</v>
      </c>
      <c r="I525" s="585" t="str">
        <f>IFERROR((VLOOKUP(VLOOKUP(A525,Códigos!$A:$F,I$8,FALSE),Códigos!$C:$F,I$7,FALSE)),"Falta Cod.")</f>
        <v>Falta Cod.</v>
      </c>
      <c r="J525" s="586" t="str">
        <f>IFERROR((IF((VLOOKUP($G525,Camtil_MBCP!$L:$L,1,FALSE)=$G525),"Banco","Registos Fora")),"Registos Manuais")</f>
        <v>Registos Manuais</v>
      </c>
      <c r="K525" s="586" t="str">
        <f>IFERROR(INDEX(#REF!,MATCH((Camtil!$E525&amp;Camtil!$C525),#REF!,0),),"-")</f>
        <v>-</v>
      </c>
      <c r="L525" s="589" t="e">
        <f>+_xlfn.IFNA(IF($K525&lt;&gt;"",INDEX(#REF!,MATCH(Camtil!$E525,#REF!,0)),"-"),"-")</f>
        <v>#REF!</v>
      </c>
      <c r="M525" s="587"/>
      <c r="N525" s="307" t="str">
        <f t="shared" si="25"/>
        <v/>
      </c>
    </row>
    <row r="526" spans="1:14" ht="12.75" customHeight="1" x14ac:dyDescent="0.3">
      <c r="A526" s="585" t="str">
        <f>+IFERROR(INDEX(Códigos!$A:$A,MATCH($B526,Códigos!$F:$F,0)),"Falta Código")</f>
        <v>Falta Código</v>
      </c>
      <c r="B526" s="585"/>
      <c r="C526" s="422"/>
      <c r="D526" s="5"/>
      <c r="E526" s="424"/>
      <c r="F526" s="590"/>
      <c r="G526" s="585" t="str">
        <f>D526&amp;" | "&amp;C526&amp;" | "&amp;E526&amp;" €"</f>
        <v xml:space="preserve"> |  |  €</v>
      </c>
      <c r="H526" s="585" t="str">
        <f>IFERROR((VLOOKUP(A526,Códigos!$A$1:$C$110,H$8,FALSE)),"Falta Cod.")</f>
        <v>Falta Cod.</v>
      </c>
      <c r="I526" s="585" t="str">
        <f>IFERROR((VLOOKUP(VLOOKUP(A526,Códigos!$A:$F,I$8,FALSE),Códigos!$C:$F,I$7,FALSE)),"Falta Cod.")</f>
        <v>Falta Cod.</v>
      </c>
      <c r="J526" s="586" t="str">
        <f>IFERROR((IF((VLOOKUP($G526,Camtil_MBCP!$L:$L,1,FALSE)=$G526),"Banco","Registos Fora")),"Registos Manuais")</f>
        <v>Registos Manuais</v>
      </c>
      <c r="K526" s="586" t="str">
        <f>IFERROR(INDEX(#REF!,MATCH((Camtil!$E526&amp;Camtil!$C526),#REF!,0),),"-")</f>
        <v>-</v>
      </c>
      <c r="L526" s="589" t="e">
        <f>+_xlfn.IFNA(IF($K526&lt;&gt;"",INDEX(#REF!,MATCH(Camtil!$E526,#REF!,0)),"-"),"-")</f>
        <v>#REF!</v>
      </c>
      <c r="M526" s="587"/>
      <c r="N526" s="307" t="str">
        <f>+$E526&amp;$C526</f>
        <v/>
      </c>
    </row>
    <row r="527" spans="1:14" ht="12.75" customHeight="1" x14ac:dyDescent="0.3">
      <c r="A527" s="585" t="str">
        <f>+IFERROR(INDEX(Códigos!$A:$A,MATCH($B527,Códigos!$F:$F,0)),"Falta Código")</f>
        <v>Falta Código</v>
      </c>
      <c r="B527" s="585"/>
      <c r="C527" s="422"/>
      <c r="D527" s="5"/>
      <c r="E527" s="424"/>
      <c r="F527" s="590"/>
      <c r="G527" s="585" t="str">
        <f>D527&amp;" | "&amp;C527&amp;" | "&amp;E527&amp;" €"</f>
        <v xml:space="preserve"> |  |  €</v>
      </c>
      <c r="H527" s="585" t="str">
        <f>IFERROR((VLOOKUP(A527,Códigos!$A$1:$C$110,H$8,FALSE)),"Falta Cod.")</f>
        <v>Falta Cod.</v>
      </c>
      <c r="I527" s="585" t="str">
        <f>IFERROR((VLOOKUP(VLOOKUP(A527,Códigos!$A:$F,I$8,FALSE),Códigos!$C:$F,I$7,FALSE)),"Falta Cod.")</f>
        <v>Falta Cod.</v>
      </c>
      <c r="J527" s="586" t="str">
        <f>IFERROR((IF((VLOOKUP($G527,Camtil_MBCP!$L:$L,1,FALSE)=$G527),"Banco","Registos Fora")),"Registos Manuais")</f>
        <v>Registos Manuais</v>
      </c>
      <c r="K527" s="586" t="str">
        <f>IFERROR(INDEX(#REF!,MATCH((Camtil!$E527&amp;Camtil!$C527),#REF!,0),),"-")</f>
        <v>-</v>
      </c>
      <c r="L527" s="589" t="e">
        <f>+_xlfn.IFNA(IF($K527&lt;&gt;"",INDEX(#REF!,MATCH(Camtil!$E527,#REF!,0)),"-"),"-")</f>
        <v>#REF!</v>
      </c>
      <c r="M527" s="587"/>
      <c r="N527" s="307" t="str">
        <f>+$E527&amp;$C527</f>
        <v/>
      </c>
    </row>
    <row r="528" spans="1:14" ht="12.75" customHeight="1" x14ac:dyDescent="0.3">
      <c r="A528" s="585" t="str">
        <f>+IFERROR(INDEX(Códigos!$A:$A,MATCH($B528,Códigos!$F:$F,0)),"Falta Código")</f>
        <v>Falta Código</v>
      </c>
      <c r="B528" s="585"/>
      <c r="C528" s="422"/>
      <c r="D528" s="5"/>
      <c r="E528" s="424"/>
      <c r="F528" s="590"/>
      <c r="G528" s="585" t="str">
        <f t="shared" si="24"/>
        <v xml:space="preserve"> |  |  €</v>
      </c>
      <c r="H528" s="585" t="str">
        <f>IFERROR((VLOOKUP(A528,Códigos!$A$1:$C$110,H$8,FALSE)),"Falta Cod.")</f>
        <v>Falta Cod.</v>
      </c>
      <c r="I528" s="585" t="str">
        <f>IFERROR((VLOOKUP(VLOOKUP(A528,Códigos!$A:$F,I$8,FALSE),Códigos!$C:$F,I$7,FALSE)),"Falta Cod.")</f>
        <v>Falta Cod.</v>
      </c>
      <c r="J528" s="586" t="str">
        <f>IFERROR((IF((VLOOKUP($G528,Camtil_MBCP!$L:$L,1,FALSE)=$G528),"Banco","Registos Fora")),"Registos Manuais")</f>
        <v>Registos Manuais</v>
      </c>
      <c r="K528" s="586" t="str">
        <f>IFERROR(INDEX(#REF!,MATCH((Camtil!$E528&amp;Camtil!$C528),#REF!,0),),"-")</f>
        <v>-</v>
      </c>
      <c r="L528" s="589" t="e">
        <f>+_xlfn.IFNA(IF($K528&lt;&gt;"",INDEX(#REF!,MATCH(Camtil!$E528,#REF!,0)),"-"),"-")</f>
        <v>#REF!</v>
      </c>
      <c r="M528" s="587"/>
      <c r="N528" s="307" t="str">
        <f t="shared" si="25"/>
        <v/>
      </c>
    </row>
    <row r="529" spans="1:14" ht="12.75" customHeight="1" x14ac:dyDescent="0.3">
      <c r="A529" s="585" t="str">
        <f>+IFERROR(INDEX(Códigos!$A:$A,MATCH($B529,Códigos!$F:$F,0)),"Falta Código")</f>
        <v>Falta Código</v>
      </c>
      <c r="B529" s="585"/>
      <c r="C529" s="422"/>
      <c r="D529" s="5"/>
      <c r="E529" s="424"/>
      <c r="F529" s="590"/>
      <c r="G529" s="585" t="str">
        <f>D529&amp;" | "&amp;C529&amp;" | "&amp;E529&amp;" €"</f>
        <v xml:space="preserve"> |  |  €</v>
      </c>
      <c r="H529" s="585" t="str">
        <f>IFERROR((VLOOKUP(A529,Códigos!$A$1:$C$110,H$8,FALSE)),"Falta Cod.")</f>
        <v>Falta Cod.</v>
      </c>
      <c r="I529" s="585" t="str">
        <f>IFERROR((VLOOKUP(VLOOKUP(A529,Códigos!$A:$F,I$8,FALSE),Códigos!$C:$F,I$7,FALSE)),"Falta Cod.")</f>
        <v>Falta Cod.</v>
      </c>
      <c r="J529" s="586" t="str">
        <f>IFERROR((IF((VLOOKUP($G529,Camtil_MBCP!$L:$L,1,FALSE)=$G529),"Banco","Registos Fora")),"Registos Manuais")</f>
        <v>Registos Manuais</v>
      </c>
      <c r="K529" s="586" t="str">
        <f>IFERROR(INDEX(#REF!,MATCH((Camtil!$E529&amp;Camtil!$C529),#REF!,0),),"-")</f>
        <v>-</v>
      </c>
      <c r="L529" s="589" t="e">
        <f>+_xlfn.IFNA(IF($K529&lt;&gt;"",INDEX(#REF!,MATCH(Camtil!$E529,#REF!,0)),"-"),"-")</f>
        <v>#REF!</v>
      </c>
      <c r="M529" s="587"/>
      <c r="N529" s="307" t="str">
        <f>+$E529&amp;$C529</f>
        <v/>
      </c>
    </row>
    <row r="530" spans="1:14" ht="12.75" customHeight="1" x14ac:dyDescent="0.3">
      <c r="A530" s="585" t="str">
        <f>+IFERROR(INDEX(Códigos!$A:$A,MATCH($B530,Códigos!$F:$F,0)),"Falta Código")</f>
        <v>Falta Código</v>
      </c>
      <c r="B530" s="585"/>
      <c r="C530" s="422"/>
      <c r="D530" s="5"/>
      <c r="E530" s="424"/>
      <c r="F530" s="590"/>
      <c r="G530" s="585" t="str">
        <f>D530&amp;" | "&amp;C530&amp;" | "&amp;E530&amp;" €"</f>
        <v xml:space="preserve"> |  |  €</v>
      </c>
      <c r="H530" s="585" t="str">
        <f>IFERROR((VLOOKUP(A530,Códigos!$A$1:$C$110,H$8,FALSE)),"Falta Cod.")</f>
        <v>Falta Cod.</v>
      </c>
      <c r="I530" s="585" t="str">
        <f>IFERROR((VLOOKUP(VLOOKUP(A530,Códigos!$A:$F,I$8,FALSE),Códigos!$C:$F,I$7,FALSE)),"Falta Cod.")</f>
        <v>Falta Cod.</v>
      </c>
      <c r="J530" s="586" t="str">
        <f>IFERROR((IF((VLOOKUP($G530,Camtil_MBCP!$L:$L,1,FALSE)=$G530),"Banco","Registos Fora")),"Registos Manuais")</f>
        <v>Registos Manuais</v>
      </c>
      <c r="K530" s="586" t="str">
        <f>IFERROR(INDEX(#REF!,MATCH((Camtil!$E530&amp;Camtil!$C530),#REF!,0),),"-")</f>
        <v>-</v>
      </c>
      <c r="L530" s="589" t="e">
        <f>+_xlfn.IFNA(IF($K530&lt;&gt;"",INDEX(#REF!,MATCH(Camtil!$E530,#REF!,0)),"-"),"-")</f>
        <v>#REF!</v>
      </c>
      <c r="M530" s="587"/>
      <c r="N530" s="307" t="str">
        <f>+$E530&amp;$C530</f>
        <v/>
      </c>
    </row>
    <row r="531" spans="1:14" ht="12.75" customHeight="1" x14ac:dyDescent="0.3">
      <c r="A531" s="585" t="str">
        <f>+IFERROR(INDEX(Códigos!$A:$A,MATCH($B531,Códigos!$F:$F,0)),"Falta Código")</f>
        <v>Falta Código</v>
      </c>
      <c r="B531" s="585"/>
      <c r="C531" s="422"/>
      <c r="D531" s="5"/>
      <c r="E531" s="424"/>
      <c r="F531" s="318"/>
      <c r="G531" s="585" t="str">
        <f t="shared" si="24"/>
        <v xml:space="preserve"> |  |  €</v>
      </c>
      <c r="H531" s="585" t="str">
        <f>IFERROR((VLOOKUP(A531,Códigos!$A$1:$C$110,H$8,FALSE)),"Falta Cod.")</f>
        <v>Falta Cod.</v>
      </c>
      <c r="I531" s="585" t="str">
        <f>IFERROR((VLOOKUP(VLOOKUP(A531,Códigos!$A:$F,I$8,FALSE),Códigos!$C:$F,I$7,FALSE)),"Falta Cod.")</f>
        <v>Falta Cod.</v>
      </c>
      <c r="J531" s="586" t="str">
        <f>IFERROR((IF((VLOOKUP($G531,Camtil_MBCP!$L:$L,1,FALSE)=$G531),"Banco","Registos Fora")),"Registos Manuais")</f>
        <v>Registos Manuais</v>
      </c>
      <c r="K531" s="586" t="str">
        <f>IFERROR(INDEX(#REF!,MATCH((Camtil!$E531&amp;Camtil!$C531),#REF!,0),),"-")</f>
        <v>-</v>
      </c>
      <c r="L531" s="589" t="e">
        <f>+_xlfn.IFNA(IF($K531&lt;&gt;"",INDEX(#REF!,MATCH(Camtil!$E531,#REF!,0)),"-"),"-")</f>
        <v>#REF!</v>
      </c>
      <c r="M531" s="587"/>
      <c r="N531" s="307" t="str">
        <f t="shared" si="25"/>
        <v/>
      </c>
    </row>
    <row r="532" spans="1:14" ht="12.75" customHeight="1" x14ac:dyDescent="0.3">
      <c r="A532" s="585" t="str">
        <f>+IFERROR(INDEX(Códigos!$A:$A,MATCH($B532,Códigos!$F:$F,0)),"Falta Código")</f>
        <v>Falta Código</v>
      </c>
      <c r="B532" s="585"/>
      <c r="C532" s="422"/>
      <c r="D532" s="5"/>
      <c r="E532" s="424"/>
      <c r="F532" s="590"/>
      <c r="G532" s="585" t="str">
        <f t="shared" si="24"/>
        <v xml:space="preserve"> |  |  €</v>
      </c>
      <c r="H532" s="585" t="str">
        <f>IFERROR((VLOOKUP(A532,Códigos!$A$1:$C$110,H$8,FALSE)),"Falta Cod.")</f>
        <v>Falta Cod.</v>
      </c>
      <c r="I532" s="585" t="str">
        <f>IFERROR((VLOOKUP(VLOOKUP(A532,Códigos!$A:$F,I$8,FALSE),Códigos!$C:$F,I$7,FALSE)),"Falta Cod.")</f>
        <v>Falta Cod.</v>
      </c>
      <c r="J532" s="586" t="str">
        <f>IFERROR((IF((VLOOKUP($G532,Camtil_MBCP!$L:$L,1,FALSE)=$G532),"Banco","Registos Fora")),"Registos Manuais")</f>
        <v>Registos Manuais</v>
      </c>
      <c r="K532" s="586" t="str">
        <f>IFERROR(INDEX(#REF!,MATCH((Camtil!$E532&amp;Camtil!$C532),#REF!,0),),"-")</f>
        <v>-</v>
      </c>
      <c r="L532" s="589" t="e">
        <f>+_xlfn.IFNA(IF($K532&lt;&gt;"",INDEX(#REF!,MATCH(Camtil!$E532,#REF!,0)),"-"),"-")</f>
        <v>#REF!</v>
      </c>
      <c r="M532" s="587"/>
      <c r="N532" s="307" t="str">
        <f t="shared" si="25"/>
        <v/>
      </c>
    </row>
    <row r="533" spans="1:14" ht="12.75" customHeight="1" x14ac:dyDescent="0.3">
      <c r="A533" s="585" t="str">
        <f>+IFERROR(INDEX(Códigos!$A:$A,MATCH($B533,Códigos!$F:$F,0)),"Falta Código")</f>
        <v>Falta Código</v>
      </c>
      <c r="B533" s="585"/>
      <c r="C533" s="422"/>
      <c r="D533" s="5"/>
      <c r="E533" s="424"/>
      <c r="F533" s="590"/>
      <c r="G533" s="585" t="str">
        <f t="shared" si="24"/>
        <v xml:space="preserve"> |  |  €</v>
      </c>
      <c r="H533" s="585" t="str">
        <f>IFERROR((VLOOKUP(A533,Códigos!$A$1:$C$110,H$8,FALSE)),"Falta Cod.")</f>
        <v>Falta Cod.</v>
      </c>
      <c r="I533" s="585" t="str">
        <f>IFERROR((VLOOKUP(VLOOKUP(A533,Códigos!$A:$F,I$8,FALSE),Códigos!$C:$F,I$7,FALSE)),"Falta Cod.")</f>
        <v>Falta Cod.</v>
      </c>
      <c r="J533" s="586" t="str">
        <f>IFERROR((IF((VLOOKUP($G533,Camtil_MBCP!$L:$L,1,FALSE)=$G533),"Banco","Registos Fora")),"Registos Manuais")</f>
        <v>Registos Manuais</v>
      </c>
      <c r="K533" s="586" t="str">
        <f>IFERROR(INDEX(#REF!,MATCH((Camtil!$E533&amp;Camtil!$C533),#REF!,0),),"-")</f>
        <v>-</v>
      </c>
      <c r="L533" s="589" t="e">
        <f>+_xlfn.IFNA(IF($K533&lt;&gt;"",INDEX(#REF!,MATCH(Camtil!$E533,#REF!,0)),"-"),"-")</f>
        <v>#REF!</v>
      </c>
      <c r="M533" s="587"/>
      <c r="N533" s="307" t="str">
        <f t="shared" si="25"/>
        <v/>
      </c>
    </row>
    <row r="534" spans="1:14" ht="12.75" customHeight="1" x14ac:dyDescent="0.3">
      <c r="A534" s="585" t="str">
        <f>+IFERROR(INDEX(Códigos!$A:$A,MATCH($B534,Códigos!$F:$F,0)),"Falta Código")</f>
        <v>Falta Código</v>
      </c>
      <c r="B534" s="585"/>
      <c r="C534" s="422"/>
      <c r="D534" s="5"/>
      <c r="E534" s="424"/>
      <c r="F534" s="590"/>
      <c r="G534" s="585" t="str">
        <f t="shared" si="24"/>
        <v xml:space="preserve"> |  |  €</v>
      </c>
      <c r="H534" s="585" t="str">
        <f>IFERROR((VLOOKUP(A534,Códigos!$A$1:$C$110,H$8,FALSE)),"Falta Cod.")</f>
        <v>Falta Cod.</v>
      </c>
      <c r="I534" s="585" t="str">
        <f>IFERROR((VLOOKUP(VLOOKUP(A534,Códigos!$A:$F,I$8,FALSE),Códigos!$C:$F,I$7,FALSE)),"Falta Cod.")</f>
        <v>Falta Cod.</v>
      </c>
      <c r="J534" s="586" t="str">
        <f>IFERROR((IF((VLOOKUP($G534,Camtil_MBCP!$L:$L,1,FALSE)=$G534),"Banco","Registos Fora")),"Registos Manuais")</f>
        <v>Registos Manuais</v>
      </c>
      <c r="K534" s="586" t="str">
        <f>IFERROR(INDEX(#REF!,MATCH((Camtil!$E534&amp;Camtil!$C534),#REF!,0),),"-")</f>
        <v>-</v>
      </c>
      <c r="L534" s="589" t="e">
        <f>+_xlfn.IFNA(IF($K534&lt;&gt;"",INDEX(#REF!,MATCH(Camtil!$E534,#REF!,0)),"-"),"-")</f>
        <v>#REF!</v>
      </c>
      <c r="M534" s="587"/>
      <c r="N534" s="307" t="str">
        <f t="shared" si="25"/>
        <v/>
      </c>
    </row>
    <row r="535" spans="1:14" ht="12.75" customHeight="1" x14ac:dyDescent="0.3">
      <c r="A535" s="585" t="str">
        <f>+IFERROR(INDEX(Códigos!$A:$A,MATCH($B535,Códigos!$F:$F,0)),"Falta Código")</f>
        <v>Falta Código</v>
      </c>
      <c r="B535" s="585"/>
      <c r="C535" s="422"/>
      <c r="D535" s="5"/>
      <c r="E535" s="424"/>
      <c r="F535" s="590"/>
      <c r="G535" s="585" t="str">
        <f t="shared" si="24"/>
        <v xml:space="preserve"> |  |  €</v>
      </c>
      <c r="H535" s="585" t="str">
        <f>IFERROR((VLOOKUP(A535,Códigos!$A$1:$C$110,H$8,FALSE)),"Falta Cod.")</f>
        <v>Falta Cod.</v>
      </c>
      <c r="I535" s="585" t="str">
        <f>IFERROR((VLOOKUP(VLOOKUP(A535,Códigos!$A:$F,I$8,FALSE),Códigos!$C:$F,I$7,FALSE)),"Falta Cod.")</f>
        <v>Falta Cod.</v>
      </c>
      <c r="J535" s="586" t="str">
        <f>IFERROR((IF((VLOOKUP($G535,Camtil_MBCP!$L:$L,1,FALSE)=$G535),"Banco","Registos Fora")),"Registos Manuais")</f>
        <v>Registos Manuais</v>
      </c>
      <c r="K535" s="586" t="str">
        <f>IFERROR(INDEX(#REF!,MATCH((Camtil!$E535&amp;Camtil!$C535),#REF!,0),),"-")</f>
        <v>-</v>
      </c>
      <c r="L535" s="589" t="e">
        <f>+_xlfn.IFNA(IF($K535&lt;&gt;"",INDEX(#REF!,MATCH(Camtil!$E535,#REF!,0)),"-"),"-")</f>
        <v>#REF!</v>
      </c>
      <c r="M535" s="587"/>
      <c r="N535" s="307" t="str">
        <f t="shared" si="25"/>
        <v/>
      </c>
    </row>
    <row r="536" spans="1:14" ht="12.75" customHeight="1" x14ac:dyDescent="0.3">
      <c r="A536" s="585" t="str">
        <f>+IFERROR(INDEX(Códigos!$A:$A,MATCH($B536,Códigos!$F:$F,0)),"Falta Código")</f>
        <v>Falta Código</v>
      </c>
      <c r="B536" s="585"/>
      <c r="C536" s="422"/>
      <c r="D536" s="5"/>
      <c r="E536" s="424"/>
      <c r="F536" s="590"/>
      <c r="G536" s="585" t="str">
        <f t="shared" si="24"/>
        <v xml:space="preserve"> |  |  €</v>
      </c>
      <c r="H536" s="585" t="str">
        <f>IFERROR((VLOOKUP(A536,Códigos!$A$1:$C$110,H$8,FALSE)),"Falta Cod.")</f>
        <v>Falta Cod.</v>
      </c>
      <c r="I536" s="585" t="str">
        <f>IFERROR((VLOOKUP(VLOOKUP(A536,Códigos!$A:$F,I$8,FALSE),Códigos!$C:$F,I$7,FALSE)),"Falta Cod.")</f>
        <v>Falta Cod.</v>
      </c>
      <c r="J536" s="586" t="str">
        <f>IFERROR((IF((VLOOKUP($G536,Camtil_MBCP!$L:$L,1,FALSE)=$G536),"Banco","Registos Fora")),"Registos Manuais")</f>
        <v>Registos Manuais</v>
      </c>
      <c r="K536" s="586" t="str">
        <f>IFERROR(INDEX(#REF!,MATCH((Camtil!$E536&amp;Camtil!$C536),#REF!,0),),"-")</f>
        <v>-</v>
      </c>
      <c r="L536" s="589" t="e">
        <f>+_xlfn.IFNA(IF($K536&lt;&gt;"",INDEX(#REF!,MATCH(Camtil!$E536,#REF!,0)),"-"),"-")</f>
        <v>#REF!</v>
      </c>
      <c r="M536" s="587"/>
      <c r="N536" s="307" t="str">
        <f t="shared" si="25"/>
        <v/>
      </c>
    </row>
    <row r="537" spans="1:14" ht="12.75" customHeight="1" x14ac:dyDescent="0.3">
      <c r="A537" s="585" t="str">
        <f>+IFERROR(INDEX(Códigos!$A:$A,MATCH($B537,Códigos!$F:$F,0)),"Falta Código")</f>
        <v>Falta Código</v>
      </c>
      <c r="B537" s="585"/>
      <c r="C537" s="422"/>
      <c r="D537" s="5"/>
      <c r="E537" s="424"/>
      <c r="F537" s="590"/>
      <c r="G537" s="585" t="str">
        <f t="shared" si="24"/>
        <v xml:space="preserve"> |  |  €</v>
      </c>
      <c r="H537" s="585" t="str">
        <f>IFERROR((VLOOKUP(A537,Códigos!$A$1:$C$110,H$8,FALSE)),"Falta Cod.")</f>
        <v>Falta Cod.</v>
      </c>
      <c r="I537" s="585" t="str">
        <f>IFERROR((VLOOKUP(VLOOKUP(A537,Códigos!$A:$F,I$8,FALSE),Códigos!$C:$F,I$7,FALSE)),"Falta Cod.")</f>
        <v>Falta Cod.</v>
      </c>
      <c r="J537" s="586" t="str">
        <f>IFERROR((IF((VLOOKUP($G537,Camtil_MBCP!$L:$L,1,FALSE)=$G537),"Banco","Registos Fora")),"Registos Manuais")</f>
        <v>Registos Manuais</v>
      </c>
      <c r="K537" s="586" t="str">
        <f>IFERROR(INDEX(#REF!,MATCH((Camtil!$E537&amp;Camtil!$C537),#REF!,0),),"-")</f>
        <v>-</v>
      </c>
      <c r="L537" s="589" t="e">
        <f>+_xlfn.IFNA(IF($K537&lt;&gt;"",INDEX(#REF!,MATCH(Camtil!$E537,#REF!,0)),"-"),"-")</f>
        <v>#REF!</v>
      </c>
      <c r="M537" s="587"/>
      <c r="N537" s="307" t="str">
        <f t="shared" si="25"/>
        <v/>
      </c>
    </row>
    <row r="538" spans="1:14" ht="12.75" customHeight="1" x14ac:dyDescent="0.3">
      <c r="A538" s="585" t="str">
        <f>+IFERROR(INDEX(Códigos!$A:$A,MATCH($B538,Códigos!$F:$F,0)),"Falta Código")</f>
        <v>Falta Código</v>
      </c>
      <c r="B538" s="585"/>
      <c r="C538" s="422"/>
      <c r="D538" s="5"/>
      <c r="E538" s="424"/>
      <c r="F538" s="590"/>
      <c r="G538" s="585" t="str">
        <f t="shared" si="24"/>
        <v xml:space="preserve"> |  |  €</v>
      </c>
      <c r="H538" s="585" t="str">
        <f>IFERROR((VLOOKUP(A538,Códigos!$A$1:$C$110,H$8,FALSE)),"Falta Cod.")</f>
        <v>Falta Cod.</v>
      </c>
      <c r="I538" s="585" t="str">
        <f>IFERROR((VLOOKUP(VLOOKUP(A538,Códigos!$A:$F,I$8,FALSE),Códigos!$C:$F,I$7,FALSE)),"Falta Cod.")</f>
        <v>Falta Cod.</v>
      </c>
      <c r="J538" s="586" t="str">
        <f>IFERROR((IF((VLOOKUP($G538,Camtil_MBCP!$L:$L,1,FALSE)=$G538),"Banco","Registos Fora")),"Registos Manuais")</f>
        <v>Registos Manuais</v>
      </c>
      <c r="K538" s="586" t="str">
        <f>IFERROR(INDEX(#REF!,MATCH((Camtil!$E538&amp;Camtil!$C538),#REF!,0),),"-")</f>
        <v>-</v>
      </c>
      <c r="L538" s="589" t="e">
        <f>+_xlfn.IFNA(IF($K538&lt;&gt;"",INDEX(#REF!,MATCH(Camtil!$E538,#REF!,0)),"-"),"-")</f>
        <v>#REF!</v>
      </c>
      <c r="M538" s="587"/>
      <c r="N538" s="307" t="str">
        <f t="shared" si="25"/>
        <v/>
      </c>
    </row>
    <row r="539" spans="1:14" ht="12.75" customHeight="1" x14ac:dyDescent="0.3">
      <c r="A539" s="585" t="str">
        <f>+IFERROR(INDEX(Códigos!$A:$A,MATCH($B539,Códigos!$F:$F,0)),"Falta Código")</f>
        <v>Falta Código</v>
      </c>
      <c r="B539" s="585"/>
      <c r="C539" s="422"/>
      <c r="D539" s="5"/>
      <c r="E539" s="424"/>
      <c r="F539" s="590"/>
      <c r="G539" s="585" t="str">
        <f t="shared" si="24"/>
        <v xml:space="preserve"> |  |  €</v>
      </c>
      <c r="H539" s="585" t="str">
        <f>IFERROR((VLOOKUP(A539,Códigos!$A$1:$C$110,H$8,FALSE)),"Falta Cod.")</f>
        <v>Falta Cod.</v>
      </c>
      <c r="I539" s="585" t="str">
        <f>IFERROR((VLOOKUP(VLOOKUP(A539,Códigos!$A:$F,I$8,FALSE),Códigos!$C:$F,I$7,FALSE)),"Falta Cod.")</f>
        <v>Falta Cod.</v>
      </c>
      <c r="J539" s="586" t="str">
        <f>IFERROR((IF((VLOOKUP($G539,Camtil_MBCP!$L:$L,1,FALSE)=$G539),"Banco","Registos Fora")),"Registos Manuais")</f>
        <v>Registos Manuais</v>
      </c>
      <c r="K539" s="586" t="str">
        <f>IFERROR(INDEX(#REF!,MATCH((Camtil!$E539&amp;Camtil!$C539),#REF!,0),),"-")</f>
        <v>-</v>
      </c>
      <c r="L539" s="589" t="e">
        <f>+_xlfn.IFNA(IF($K539&lt;&gt;"",INDEX(#REF!,MATCH(Camtil!$E539,#REF!,0)),"-"),"-")</f>
        <v>#REF!</v>
      </c>
      <c r="M539" s="587"/>
      <c r="N539" s="307" t="str">
        <f t="shared" si="25"/>
        <v/>
      </c>
    </row>
    <row r="540" spans="1:14" ht="12.75" customHeight="1" x14ac:dyDescent="0.3">
      <c r="A540" s="585" t="str">
        <f>+IFERROR(INDEX(Códigos!$A:$A,MATCH($B540,Códigos!$F:$F,0)),"Falta Código")</f>
        <v>Falta Código</v>
      </c>
      <c r="B540" s="585"/>
      <c r="C540" s="422"/>
      <c r="D540" s="5"/>
      <c r="E540" s="424"/>
      <c r="F540" s="425"/>
      <c r="G540" s="585" t="str">
        <f t="shared" si="24"/>
        <v xml:space="preserve"> |  |  €</v>
      </c>
      <c r="H540" s="585" t="str">
        <f>IFERROR((VLOOKUP(A540,Códigos!$A$1:$C$110,H$8,FALSE)),"Falta Cod.")</f>
        <v>Falta Cod.</v>
      </c>
      <c r="I540" s="585" t="str">
        <f>IFERROR((VLOOKUP(VLOOKUP(A540,Códigos!$A:$F,I$8,FALSE),Códigos!$C:$F,I$7,FALSE)),"Falta Cod.")</f>
        <v>Falta Cod.</v>
      </c>
      <c r="J540" s="586" t="str">
        <f>IFERROR((IF((VLOOKUP($G540,Camtil_MBCP!$L:$L,1,FALSE)=$G540),"Banco","Registos Fora")),"Registos Manuais")</f>
        <v>Registos Manuais</v>
      </c>
      <c r="K540" s="586" t="str">
        <f>IFERROR(INDEX(#REF!,MATCH((Camtil!$E540&amp;Camtil!$C540),#REF!,0),),"-")</f>
        <v>-</v>
      </c>
      <c r="L540" s="589" t="e">
        <f>+_xlfn.IFNA(IF($K540&lt;&gt;"",INDEX(#REF!,MATCH(Camtil!$E540,#REF!,0)),"-"),"-")</f>
        <v>#REF!</v>
      </c>
      <c r="M540" s="587"/>
      <c r="N540" s="307" t="str">
        <f t="shared" si="25"/>
        <v/>
      </c>
    </row>
    <row r="541" spans="1:14" ht="12.75" customHeight="1" x14ac:dyDescent="0.3">
      <c r="A541" s="585" t="str">
        <f>+IFERROR(INDEX(Códigos!$A:$A,MATCH($B541,Códigos!$F:$F,0)),"Falta Código")</f>
        <v>Falta Código</v>
      </c>
      <c r="B541" s="585"/>
      <c r="C541" s="422"/>
      <c r="D541" s="5"/>
      <c r="E541" s="424"/>
      <c r="F541" s="318"/>
      <c r="G541" s="585" t="str">
        <f t="shared" si="24"/>
        <v xml:space="preserve"> |  |  €</v>
      </c>
      <c r="H541" s="585" t="str">
        <f>IFERROR((VLOOKUP(A541,Códigos!$A$1:$C$110,H$8,FALSE)),"Falta Cod.")</f>
        <v>Falta Cod.</v>
      </c>
      <c r="I541" s="585" t="str">
        <f>IFERROR((VLOOKUP(VLOOKUP(A541,Códigos!$A:$F,I$8,FALSE),Códigos!$C:$F,I$7,FALSE)),"Falta Cod.")</f>
        <v>Falta Cod.</v>
      </c>
      <c r="J541" s="586" t="str">
        <f>IFERROR((IF((VLOOKUP($G541,Camtil_MBCP!$L:$L,1,FALSE)=$G541),"Banco","Registos Fora")),"Registos Manuais")</f>
        <v>Registos Manuais</v>
      </c>
      <c r="K541" s="586" t="str">
        <f>IFERROR(INDEX(#REF!,MATCH((Camtil!$E541&amp;Camtil!$C541),#REF!,0),),"-")</f>
        <v>-</v>
      </c>
      <c r="L541" s="589" t="e">
        <f>+_xlfn.IFNA(IF($K541&lt;&gt;"",INDEX(#REF!,MATCH(Camtil!$E541,#REF!,0)),"-"),"-")</f>
        <v>#REF!</v>
      </c>
      <c r="M541" s="587"/>
      <c r="N541" s="307" t="str">
        <f t="shared" si="25"/>
        <v/>
      </c>
    </row>
    <row r="542" spans="1:14" ht="12.75" customHeight="1" x14ac:dyDescent="0.3">
      <c r="A542" s="585" t="str">
        <f>+IFERROR(INDEX(Códigos!$A:$A,MATCH($B542,Códigos!$F:$F,0)),"Falta Código")</f>
        <v>Falta Código</v>
      </c>
      <c r="B542" s="585"/>
      <c r="C542" s="422"/>
      <c r="D542" s="5"/>
      <c r="E542" s="424"/>
      <c r="F542" s="590"/>
      <c r="G542" s="585" t="str">
        <f t="shared" si="24"/>
        <v xml:space="preserve"> |  |  €</v>
      </c>
      <c r="H542" s="585" t="str">
        <f>IFERROR((VLOOKUP(A542,Códigos!$A$1:$C$110,H$8,FALSE)),"Falta Cod.")</f>
        <v>Falta Cod.</v>
      </c>
      <c r="I542" s="585" t="str">
        <f>IFERROR((VLOOKUP(VLOOKUP(A542,Códigos!$A:$F,I$8,FALSE),Códigos!$C:$F,I$7,FALSE)),"Falta Cod.")</f>
        <v>Falta Cod.</v>
      </c>
      <c r="J542" s="586" t="str">
        <f>IFERROR((IF((VLOOKUP($G542,Camtil_MBCP!$L:$L,1,FALSE)=$G542),"Banco","Registos Fora")),"Registos Manuais")</f>
        <v>Registos Manuais</v>
      </c>
      <c r="K542" s="586" t="str">
        <f>IFERROR(INDEX(#REF!,MATCH((Camtil!$E542&amp;Camtil!$C542),#REF!,0),),"-")</f>
        <v>-</v>
      </c>
      <c r="L542" s="589" t="e">
        <f>+_xlfn.IFNA(IF($K542&lt;&gt;"",INDEX(#REF!,MATCH(Camtil!$E542,#REF!,0)),"-"),"-")</f>
        <v>#REF!</v>
      </c>
      <c r="M542" s="587"/>
      <c r="N542" s="307" t="str">
        <f t="shared" si="25"/>
        <v/>
      </c>
    </row>
    <row r="543" spans="1:14" ht="12.75" customHeight="1" x14ac:dyDescent="0.3">
      <c r="A543" s="585" t="str">
        <f>+IFERROR(INDEX(Códigos!$A:$A,MATCH($B543,Códigos!$F:$F,0)),"Falta Código")</f>
        <v>Falta Código</v>
      </c>
      <c r="B543" s="585"/>
      <c r="C543" s="422"/>
      <c r="D543" s="5"/>
      <c r="E543" s="424"/>
      <c r="F543" s="590"/>
      <c r="G543" s="585" t="str">
        <f t="shared" si="24"/>
        <v xml:space="preserve"> |  |  €</v>
      </c>
      <c r="H543" s="585" t="str">
        <f>IFERROR((VLOOKUP(A543,Códigos!$A$1:$C$110,H$8,FALSE)),"Falta Cod.")</f>
        <v>Falta Cod.</v>
      </c>
      <c r="I543" s="585" t="str">
        <f>IFERROR((VLOOKUP(VLOOKUP(A543,Códigos!$A:$F,I$8,FALSE),Códigos!$C:$F,I$7,FALSE)),"Falta Cod.")</f>
        <v>Falta Cod.</v>
      </c>
      <c r="J543" s="586" t="str">
        <f>IFERROR((IF((VLOOKUP($G543,Camtil_MBCP!$L:$L,1,FALSE)=$G543),"Banco","Registos Fora")),"Registos Manuais")</f>
        <v>Registos Manuais</v>
      </c>
      <c r="K543" s="586" t="str">
        <f>IFERROR(INDEX(#REF!,MATCH((Camtil!$E543&amp;Camtil!$C543),#REF!,0),),"-")</f>
        <v>-</v>
      </c>
      <c r="L543" s="589" t="e">
        <f>+_xlfn.IFNA(IF($K543&lt;&gt;"",INDEX(#REF!,MATCH(Camtil!$E543,#REF!,0)),"-"),"-")</f>
        <v>#REF!</v>
      </c>
      <c r="M543" s="587"/>
      <c r="N543" s="307" t="str">
        <f t="shared" si="25"/>
        <v/>
      </c>
    </row>
    <row r="544" spans="1:14" ht="12.75" customHeight="1" x14ac:dyDescent="0.3">
      <c r="A544" s="585" t="str">
        <f>+IFERROR(INDEX(Códigos!$A:$A,MATCH($B544,Códigos!$F:$F,0)),"Falta Código")</f>
        <v>Falta Código</v>
      </c>
      <c r="B544" s="585"/>
      <c r="C544" s="422"/>
      <c r="D544" s="5"/>
      <c r="E544" s="424"/>
      <c r="F544" s="590"/>
      <c r="G544" s="585" t="str">
        <f t="shared" si="24"/>
        <v xml:space="preserve"> |  |  €</v>
      </c>
      <c r="H544" s="585" t="str">
        <f>IFERROR((VLOOKUP(A544,Códigos!$A$1:$C$110,H$8,FALSE)),"Falta Cod.")</f>
        <v>Falta Cod.</v>
      </c>
      <c r="I544" s="585" t="str">
        <f>IFERROR((VLOOKUP(VLOOKUP(A544,Códigos!$A:$F,I$8,FALSE),Códigos!$C:$F,I$7,FALSE)),"Falta Cod.")</f>
        <v>Falta Cod.</v>
      </c>
      <c r="J544" s="586" t="str">
        <f>IFERROR((IF((VLOOKUP($G544,Camtil_MBCP!$L:$L,1,FALSE)=$G544),"Banco","Registos Fora")),"Registos Manuais")</f>
        <v>Registos Manuais</v>
      </c>
      <c r="K544" s="586" t="str">
        <f>IFERROR(INDEX(#REF!,MATCH((Camtil!$E544&amp;Camtil!$C544),#REF!,0),),"-")</f>
        <v>-</v>
      </c>
      <c r="L544" s="589" t="e">
        <f>+_xlfn.IFNA(IF($K544&lt;&gt;"",INDEX(#REF!,MATCH(Camtil!$E544,#REF!,0)),"-"),"-")</f>
        <v>#REF!</v>
      </c>
      <c r="M544" s="587"/>
      <c r="N544" s="307" t="str">
        <f t="shared" si="25"/>
        <v/>
      </c>
    </row>
    <row r="545" spans="1:14" ht="12.75" customHeight="1" x14ac:dyDescent="0.3">
      <c r="A545" s="585" t="str">
        <f>+IFERROR(INDEX(Códigos!$A:$A,MATCH($B545,Códigos!$F:$F,0)),"Falta Código")</f>
        <v>Falta Código</v>
      </c>
      <c r="B545" s="585"/>
      <c r="C545" s="422"/>
      <c r="D545" s="5"/>
      <c r="E545" s="424"/>
      <c r="F545" s="590"/>
      <c r="G545" s="585" t="str">
        <f t="shared" si="24"/>
        <v xml:space="preserve"> |  |  €</v>
      </c>
      <c r="H545" s="585" t="str">
        <f>IFERROR((VLOOKUP(A545,Códigos!$A$1:$C$110,H$8,FALSE)),"Falta Cod.")</f>
        <v>Falta Cod.</v>
      </c>
      <c r="I545" s="585" t="str">
        <f>IFERROR((VLOOKUP(VLOOKUP(A545,Códigos!$A:$F,I$8,FALSE),Códigos!$C:$F,I$7,FALSE)),"Falta Cod.")</f>
        <v>Falta Cod.</v>
      </c>
      <c r="J545" s="586" t="str">
        <f>IFERROR((IF((VLOOKUP($G545,Camtil_MBCP!$L:$L,1,FALSE)=$G545),"Banco","Registos Fora")),"Registos Manuais")</f>
        <v>Registos Manuais</v>
      </c>
      <c r="K545" s="586" t="str">
        <f>IFERROR(INDEX(#REF!,MATCH((Camtil!$E545&amp;Camtil!$C545),#REF!,0),),"-")</f>
        <v>-</v>
      </c>
      <c r="L545" s="589" t="e">
        <f>+_xlfn.IFNA(IF($K545&lt;&gt;"",INDEX(#REF!,MATCH(Camtil!$E545,#REF!,0)),"-"),"-")</f>
        <v>#REF!</v>
      </c>
      <c r="M545" s="587"/>
      <c r="N545" s="307" t="str">
        <f t="shared" si="25"/>
        <v/>
      </c>
    </row>
    <row r="546" spans="1:14" ht="12.75" customHeight="1" x14ac:dyDescent="0.3">
      <c r="A546" s="585" t="str">
        <f>+IFERROR(INDEX(Códigos!$A:$A,MATCH($B546,Códigos!$F:$F,0)),"Falta Código")</f>
        <v>Falta Código</v>
      </c>
      <c r="B546" s="585"/>
      <c r="C546" s="422"/>
      <c r="D546" s="5"/>
      <c r="E546" s="424"/>
      <c r="F546" s="590"/>
      <c r="G546" s="585" t="str">
        <f t="shared" si="24"/>
        <v xml:space="preserve"> |  |  €</v>
      </c>
      <c r="H546" s="585" t="str">
        <f>IFERROR((VLOOKUP(A546,Códigos!$A$1:$C$110,H$8,FALSE)),"Falta Cod.")</f>
        <v>Falta Cod.</v>
      </c>
      <c r="I546" s="585" t="str">
        <f>IFERROR((VLOOKUP(VLOOKUP(A546,Códigos!$A:$F,I$8,FALSE),Códigos!$C:$F,I$7,FALSE)),"Falta Cod.")</f>
        <v>Falta Cod.</v>
      </c>
      <c r="J546" s="586" t="str">
        <f>IFERROR((IF((VLOOKUP($G546,Camtil_MBCP!$L:$L,1,FALSE)=$G546),"Banco","Registos Fora")),"Registos Manuais")</f>
        <v>Registos Manuais</v>
      </c>
      <c r="K546" s="586" t="str">
        <f>IFERROR(INDEX(#REF!,MATCH((Camtil!$E546&amp;Camtil!$C546),#REF!,0),),"-")</f>
        <v>-</v>
      </c>
      <c r="L546" s="589" t="e">
        <f>+_xlfn.IFNA(IF($K546&lt;&gt;"",INDEX(#REF!,MATCH(Camtil!$E546,#REF!,0)),"-"),"-")</f>
        <v>#REF!</v>
      </c>
      <c r="M546" s="587"/>
      <c r="N546" s="307" t="str">
        <f t="shared" si="25"/>
        <v/>
      </c>
    </row>
    <row r="547" spans="1:14" ht="12.75" customHeight="1" x14ac:dyDescent="0.3">
      <c r="A547" s="585" t="str">
        <f>+IFERROR(INDEX(Códigos!$A:$A,MATCH($B547,Códigos!$F:$F,0)),"Falta Código")</f>
        <v>Falta Código</v>
      </c>
      <c r="B547" s="585"/>
      <c r="C547" s="422"/>
      <c r="D547" s="5"/>
      <c r="E547" s="424"/>
      <c r="F547" s="590"/>
      <c r="G547" s="585" t="str">
        <f>D547&amp;" | "&amp;C547&amp;" | "&amp;E547&amp;" €"</f>
        <v xml:space="preserve"> |  |  €</v>
      </c>
      <c r="H547" s="585" t="str">
        <f>IFERROR((VLOOKUP(A547,Códigos!$A$1:$C$110,H$8,FALSE)),"Falta Cod.")</f>
        <v>Falta Cod.</v>
      </c>
      <c r="I547" s="585" t="str">
        <f>IFERROR((VLOOKUP(VLOOKUP(A547,Códigos!$A:$F,I$8,FALSE),Códigos!$C:$F,I$7,FALSE)),"Falta Cod.")</f>
        <v>Falta Cod.</v>
      </c>
      <c r="J547" s="586" t="str">
        <f>IFERROR((IF((VLOOKUP($G547,Camtil_MBCP!$L:$L,1,FALSE)=$G547),"Banco","Registos Fora")),"Registos Manuais")</f>
        <v>Registos Manuais</v>
      </c>
      <c r="K547" s="586" t="str">
        <f>IFERROR(INDEX(#REF!,MATCH((Camtil!$E547&amp;Camtil!$C547),#REF!,0),),"-")</f>
        <v>-</v>
      </c>
      <c r="L547" s="589" t="e">
        <f>+_xlfn.IFNA(IF($K547&lt;&gt;"",INDEX(#REF!,MATCH(Camtil!$E547,#REF!,0)),"-"),"-")</f>
        <v>#REF!</v>
      </c>
      <c r="M547" s="587"/>
      <c r="N547" s="307" t="str">
        <f>+$E547&amp;$C547</f>
        <v/>
      </c>
    </row>
    <row r="548" spans="1:14" ht="12.75" customHeight="1" x14ac:dyDescent="0.3">
      <c r="A548" s="585" t="str">
        <f>+IFERROR(INDEX(Códigos!$A:$A,MATCH($B548,Códigos!$F:$F,0)),"Falta Código")</f>
        <v>Falta Código</v>
      </c>
      <c r="B548" s="585"/>
      <c r="C548" s="422"/>
      <c r="D548" s="5"/>
      <c r="E548" s="424"/>
      <c r="F548" s="590"/>
      <c r="G548" s="585" t="str">
        <f>D548&amp;" | "&amp;C548&amp;" | "&amp;E548&amp;" €"</f>
        <v xml:space="preserve"> |  |  €</v>
      </c>
      <c r="H548" s="585" t="str">
        <f>IFERROR((VLOOKUP(A548,Códigos!$A$1:$C$110,H$8,FALSE)),"Falta Cod.")</f>
        <v>Falta Cod.</v>
      </c>
      <c r="I548" s="585" t="str">
        <f>IFERROR((VLOOKUP(VLOOKUP(A548,Códigos!$A:$F,I$8,FALSE),Códigos!$C:$F,I$7,FALSE)),"Falta Cod.")</f>
        <v>Falta Cod.</v>
      </c>
      <c r="J548" s="586" t="str">
        <f>IFERROR((IF((VLOOKUP($G548,Camtil_MBCP!$L:$L,1,FALSE)=$G548),"Banco","Registos Fora")),"Registos Manuais")</f>
        <v>Registos Manuais</v>
      </c>
      <c r="K548" s="586" t="str">
        <f>IFERROR(INDEX(#REF!,MATCH((Camtil!$E548&amp;Camtil!$C548),#REF!,0),),"-")</f>
        <v>-</v>
      </c>
      <c r="L548" s="589" t="e">
        <f>+_xlfn.IFNA(IF($K548&lt;&gt;"",INDEX(#REF!,MATCH(Camtil!$E548,#REF!,0)),"-"),"-")</f>
        <v>#REF!</v>
      </c>
      <c r="M548" s="587"/>
      <c r="N548" s="307" t="str">
        <f>+$E548&amp;$C548</f>
        <v/>
      </c>
    </row>
    <row r="549" spans="1:14" ht="12" customHeight="1" x14ac:dyDescent="0.3">
      <c r="A549" s="585" t="str">
        <f>+IFERROR(INDEX(Códigos!$A:$A,MATCH($B549,Códigos!$F:$F,0)),"Falta Código")</f>
        <v>Falta Código</v>
      </c>
      <c r="B549" s="585"/>
      <c r="C549" s="422"/>
      <c r="D549" s="5"/>
      <c r="E549" s="424"/>
      <c r="F549" s="590"/>
      <c r="G549" s="585" t="str">
        <f t="shared" si="24"/>
        <v xml:space="preserve"> |  |  €</v>
      </c>
      <c r="H549" s="585" t="str">
        <f>IFERROR((VLOOKUP(A549,Códigos!$A$1:$C$110,H$8,FALSE)),"Falta Cod.")</f>
        <v>Falta Cod.</v>
      </c>
      <c r="I549" s="585" t="str">
        <f>IFERROR((VLOOKUP(VLOOKUP(A549,Códigos!$A:$F,I$8,FALSE),Códigos!$C:$F,I$7,FALSE)),"Falta Cod.")</f>
        <v>Falta Cod.</v>
      </c>
      <c r="J549" s="586" t="str">
        <f>IFERROR((IF((VLOOKUP($G549,Camtil_MBCP!$L:$L,1,FALSE)=$G549),"Banco","Registos Fora")),"Registos Manuais")</f>
        <v>Registos Manuais</v>
      </c>
      <c r="K549" s="586" t="str">
        <f>IFERROR(INDEX(#REF!,MATCH((Camtil!$E549&amp;Camtil!$C549),#REF!,0),),"-")</f>
        <v>-</v>
      </c>
      <c r="L549" s="589" t="e">
        <f>+_xlfn.IFNA(IF($K549&lt;&gt;"",INDEX(#REF!,MATCH(Camtil!$E549,#REF!,0)),"-"),"-")</f>
        <v>#REF!</v>
      </c>
      <c r="M549" s="587"/>
      <c r="N549" s="307" t="str">
        <f t="shared" si="25"/>
        <v/>
      </c>
    </row>
    <row r="550" spans="1:14" ht="12" customHeight="1" x14ac:dyDescent="0.3">
      <c r="A550" s="585" t="str">
        <f>+IFERROR(INDEX(Códigos!$A:$A,MATCH($B550,Códigos!$F:$F,0)),"Falta Código")</f>
        <v>Falta Código</v>
      </c>
      <c r="B550" s="585"/>
      <c r="C550" s="422"/>
      <c r="D550" s="5"/>
      <c r="E550" s="424"/>
      <c r="F550" s="590"/>
      <c r="G550" s="585" t="str">
        <f>D550&amp;" | "&amp;C550&amp;" | "&amp;E550&amp;" €"</f>
        <v xml:space="preserve"> |  |  €</v>
      </c>
      <c r="H550" s="585" t="str">
        <f>IFERROR((VLOOKUP(A550,Códigos!$A$1:$C$110,H$8,FALSE)),"Falta Cod.")</f>
        <v>Falta Cod.</v>
      </c>
      <c r="I550" s="585" t="str">
        <f>IFERROR((VLOOKUP(VLOOKUP(A550,Códigos!$A:$F,I$8,FALSE),Códigos!$C:$F,I$7,FALSE)),"Falta Cod.")</f>
        <v>Falta Cod.</v>
      </c>
      <c r="J550" s="586" t="str">
        <f>IFERROR((IF((VLOOKUP($G550,Camtil_MBCP!$L:$L,1,FALSE)=$G550),"Banco","Registos Fora")),"Registos Manuais")</f>
        <v>Registos Manuais</v>
      </c>
      <c r="K550" s="586" t="str">
        <f>IFERROR(INDEX(#REF!,MATCH((Camtil!$E550&amp;Camtil!$C550),#REF!,0),),"-")</f>
        <v>-</v>
      </c>
      <c r="L550" s="589" t="e">
        <f>+_xlfn.IFNA(IF($K550&lt;&gt;"",INDEX(#REF!,MATCH(Camtil!$E550,#REF!,0)),"-"),"-")</f>
        <v>#REF!</v>
      </c>
      <c r="M550" s="587"/>
      <c r="N550" s="307" t="str">
        <f>+$E550&amp;$C550</f>
        <v/>
      </c>
    </row>
    <row r="551" spans="1:14" ht="12" customHeight="1" x14ac:dyDescent="0.3">
      <c r="A551" s="585" t="str">
        <f>+IFERROR(INDEX(Códigos!$A:$A,MATCH($B551,Códigos!$F:$F,0)),"Falta Código")</f>
        <v>Falta Código</v>
      </c>
      <c r="B551" s="585"/>
      <c r="C551" s="422"/>
      <c r="D551" s="5"/>
      <c r="E551" s="424"/>
      <c r="F551" s="590"/>
      <c r="G551" s="585" t="str">
        <f>D551&amp;" | "&amp;C551&amp;" | "&amp;E551&amp;" €"</f>
        <v xml:space="preserve"> |  |  €</v>
      </c>
      <c r="H551" s="585" t="str">
        <f>IFERROR((VLOOKUP(A551,Códigos!$A$1:$C$110,H$8,FALSE)),"Falta Cod.")</f>
        <v>Falta Cod.</v>
      </c>
      <c r="I551" s="585" t="str">
        <f>IFERROR((VLOOKUP(VLOOKUP(A551,Códigos!$A:$F,I$8,FALSE),Códigos!$C:$F,I$7,FALSE)),"Falta Cod.")</f>
        <v>Falta Cod.</v>
      </c>
      <c r="J551" s="586" t="str">
        <f>IFERROR((IF((VLOOKUP($G551,Camtil_MBCP!$L:$L,1,FALSE)=$G551),"Banco","Registos Fora")),"Registos Manuais")</f>
        <v>Registos Manuais</v>
      </c>
      <c r="K551" s="586" t="str">
        <f>IFERROR(INDEX(#REF!,MATCH((Camtil!$E551&amp;Camtil!$C551),#REF!,0),),"-")</f>
        <v>-</v>
      </c>
      <c r="L551" s="589" t="e">
        <f>+_xlfn.IFNA(IF($K551&lt;&gt;"",INDEX(#REF!,MATCH(Camtil!$E551,#REF!,0)),"-"),"-")</f>
        <v>#REF!</v>
      </c>
      <c r="M551" s="587"/>
      <c r="N551" s="307" t="str">
        <f>+$E551&amp;$C551</f>
        <v/>
      </c>
    </row>
    <row r="552" spans="1:14" ht="12.75" customHeight="1" x14ac:dyDescent="0.3">
      <c r="A552" s="585" t="str">
        <f>+IFERROR(INDEX(Códigos!$A:$A,MATCH($B552,Códigos!$F:$F,0)),"Falta Código")</f>
        <v>Falta Código</v>
      </c>
      <c r="B552" s="585"/>
      <c r="C552" s="422"/>
      <c r="D552" s="5"/>
      <c r="E552" s="424"/>
      <c r="F552" s="590"/>
      <c r="G552" s="585" t="str">
        <f t="shared" si="24"/>
        <v xml:space="preserve"> |  |  €</v>
      </c>
      <c r="H552" s="585" t="str">
        <f>IFERROR((VLOOKUP(A552,Códigos!$A$1:$C$110,H$8,FALSE)),"Falta Cod.")</f>
        <v>Falta Cod.</v>
      </c>
      <c r="I552" s="585" t="str">
        <f>IFERROR((VLOOKUP(VLOOKUP(A552,Códigos!$A:$F,I$8,FALSE),Códigos!$C:$F,I$7,FALSE)),"Falta Cod.")</f>
        <v>Falta Cod.</v>
      </c>
      <c r="J552" s="586" t="str">
        <f>IFERROR((IF((VLOOKUP($G552,Camtil_MBCP!$L:$L,1,FALSE)=$G552),"Banco","Registos Fora")),"Registos Manuais")</f>
        <v>Registos Manuais</v>
      </c>
      <c r="K552" s="586" t="str">
        <f>IFERROR(INDEX(#REF!,MATCH((Camtil!$E552&amp;Camtil!$C552),#REF!,0),),"-")</f>
        <v>-</v>
      </c>
      <c r="L552" s="589" t="e">
        <f>+_xlfn.IFNA(IF($K552&lt;&gt;"",INDEX(#REF!,MATCH(Camtil!$E552,#REF!,0)),"-"),"-")</f>
        <v>#REF!</v>
      </c>
      <c r="M552" s="587"/>
      <c r="N552" s="307" t="str">
        <f t="shared" si="25"/>
        <v/>
      </c>
    </row>
    <row r="553" spans="1:14" ht="12.75" customHeight="1" x14ac:dyDescent="0.3">
      <c r="A553" s="585" t="str">
        <f>+IFERROR(INDEX(Códigos!$A:$A,MATCH($B553,Códigos!$F:$F,0)),"Falta Código")</f>
        <v>Falta Código</v>
      </c>
      <c r="B553" s="585"/>
      <c r="C553" s="422"/>
      <c r="D553" s="5"/>
      <c r="E553" s="424"/>
      <c r="F553" s="590"/>
      <c r="G553" s="585" t="str">
        <f>D553&amp;" | "&amp;C553&amp;" | "&amp;E553&amp;" €"</f>
        <v xml:space="preserve"> |  |  €</v>
      </c>
      <c r="H553" s="585" t="str">
        <f>IFERROR((VLOOKUP(A553,Códigos!$A$1:$C$110,H$8,FALSE)),"Falta Cod.")</f>
        <v>Falta Cod.</v>
      </c>
      <c r="I553" s="585" t="str">
        <f>IFERROR((VLOOKUP(VLOOKUP(A553,Códigos!$A:$F,I$8,FALSE),Códigos!$C:$F,I$7,FALSE)),"Falta Cod.")</f>
        <v>Falta Cod.</v>
      </c>
      <c r="J553" s="586" t="str">
        <f>IFERROR((IF((VLOOKUP($G553,Camtil_MBCP!$L:$L,1,FALSE)=$G553),"Banco","Registos Fora")),"Registos Manuais")</f>
        <v>Registos Manuais</v>
      </c>
      <c r="K553" s="586" t="str">
        <f>IFERROR(INDEX(#REF!,MATCH((Camtil!$E553&amp;Camtil!$C553),#REF!,0),),"-")</f>
        <v>-</v>
      </c>
      <c r="L553" s="589" t="e">
        <f>+_xlfn.IFNA(IF($K553&lt;&gt;"",INDEX(#REF!,MATCH(Camtil!$E553,#REF!,0)),"-"),"-")</f>
        <v>#REF!</v>
      </c>
      <c r="M553" s="587"/>
      <c r="N553" s="307" t="str">
        <f>+$E553&amp;$C553</f>
        <v/>
      </c>
    </row>
    <row r="554" spans="1:14" ht="12.75" customHeight="1" x14ac:dyDescent="0.3">
      <c r="A554" s="585" t="str">
        <f>+IFERROR(INDEX(Códigos!$A:$A,MATCH($B554,Códigos!$F:$F,0)),"Falta Código")</f>
        <v>Falta Código</v>
      </c>
      <c r="B554" s="585"/>
      <c r="C554" s="422"/>
      <c r="D554" s="5"/>
      <c r="E554" s="424"/>
      <c r="F554" s="590"/>
      <c r="G554" s="585" t="str">
        <f>D554&amp;" | "&amp;C554&amp;" | "&amp;E554&amp;" €"</f>
        <v xml:space="preserve"> |  |  €</v>
      </c>
      <c r="H554" s="585" t="str">
        <f>IFERROR((VLOOKUP(A554,Códigos!$A$1:$C$110,H$8,FALSE)),"Falta Cod.")</f>
        <v>Falta Cod.</v>
      </c>
      <c r="I554" s="585" t="str">
        <f>IFERROR((VLOOKUP(VLOOKUP(A554,Códigos!$A:$F,I$8,FALSE),Códigos!$C:$F,I$7,FALSE)),"Falta Cod.")</f>
        <v>Falta Cod.</v>
      </c>
      <c r="J554" s="586" t="str">
        <f>IFERROR((IF((VLOOKUP($G554,Camtil_MBCP!$L:$L,1,FALSE)=$G554),"Banco","Registos Fora")),"Registos Manuais")</f>
        <v>Registos Manuais</v>
      </c>
      <c r="K554" s="586" t="str">
        <f>IFERROR(INDEX(#REF!,MATCH((Camtil!$E554&amp;Camtil!$C554),#REF!,0),),"-")</f>
        <v>-</v>
      </c>
      <c r="L554" s="589" t="e">
        <f>+_xlfn.IFNA(IF($K554&lt;&gt;"",INDEX(#REF!,MATCH(Camtil!$E554,#REF!,0)),"-"),"-")</f>
        <v>#REF!</v>
      </c>
      <c r="M554" s="587"/>
      <c r="N554" s="307" t="str">
        <f>+$E554&amp;$C554</f>
        <v/>
      </c>
    </row>
    <row r="555" spans="1:14" ht="12.75" customHeight="1" x14ac:dyDescent="0.3">
      <c r="A555" s="585" t="str">
        <f>+IFERROR(INDEX(Códigos!$A:$A,MATCH($B555,Códigos!$F:$F,0)),"Falta Código")</f>
        <v>Falta Código</v>
      </c>
      <c r="B555" s="585"/>
      <c r="C555" s="422"/>
      <c r="D555" s="5"/>
      <c r="E555" s="424"/>
      <c r="F555" s="318"/>
      <c r="G555" s="585" t="str">
        <f t="shared" ref="G555:G610" si="26">D555&amp;" | "&amp;C555&amp;" | "&amp;E555&amp;" €"</f>
        <v xml:space="preserve"> |  |  €</v>
      </c>
      <c r="H555" s="585" t="str">
        <f>IFERROR((VLOOKUP(A555,Códigos!$A$1:$C$110,H$8,FALSE)),"Falta Cod.")</f>
        <v>Falta Cod.</v>
      </c>
      <c r="I555" s="585" t="str">
        <f>IFERROR((VLOOKUP(VLOOKUP(A555,Códigos!$A:$F,I$8,FALSE),Códigos!$C:$F,I$7,FALSE)),"Falta Cod.")</f>
        <v>Falta Cod.</v>
      </c>
      <c r="J555" s="586" t="str">
        <f>IFERROR((IF((VLOOKUP($G555,Camtil_MBCP!$L:$L,1,FALSE)=$G555),"Banco","Registos Fora")),"Registos Manuais")</f>
        <v>Registos Manuais</v>
      </c>
      <c r="K555" s="586" t="str">
        <f>IFERROR(INDEX(#REF!,MATCH((Camtil!$E555&amp;Camtil!$C555),#REF!,0),),"-")</f>
        <v>-</v>
      </c>
      <c r="L555" s="589" t="e">
        <f>+_xlfn.IFNA(IF($K555&lt;&gt;"",INDEX(#REF!,MATCH(Camtil!$E555,#REF!,0)),"-"),"-")</f>
        <v>#REF!</v>
      </c>
      <c r="M555" s="587"/>
      <c r="N555" s="307" t="str">
        <f t="shared" ref="N555:N610" si="27">+$E555&amp;$C555</f>
        <v/>
      </c>
    </row>
    <row r="556" spans="1:14" ht="12.75" customHeight="1" x14ac:dyDescent="0.3">
      <c r="A556" s="585" t="str">
        <f>+IFERROR(INDEX(Códigos!$A:$A,MATCH($B556,Códigos!$F:$F,0)),"Falta Código")</f>
        <v>Falta Código</v>
      </c>
      <c r="B556" s="585"/>
      <c r="C556" s="422"/>
      <c r="D556" s="5"/>
      <c r="E556" s="424"/>
      <c r="F556" s="590"/>
      <c r="G556" s="585" t="str">
        <f t="shared" si="26"/>
        <v xml:space="preserve"> |  |  €</v>
      </c>
      <c r="H556" s="585" t="str">
        <f>IFERROR((VLOOKUP(A556,Códigos!$A$1:$C$110,H$8,FALSE)),"Falta Cod.")</f>
        <v>Falta Cod.</v>
      </c>
      <c r="I556" s="585" t="str">
        <f>IFERROR((VLOOKUP(VLOOKUP(A556,Códigos!$A:$F,I$8,FALSE),Códigos!$C:$F,I$7,FALSE)),"Falta Cod.")</f>
        <v>Falta Cod.</v>
      </c>
      <c r="J556" s="586" t="str">
        <f>IFERROR((IF((VLOOKUP($G556,Camtil_MBCP!$L:$L,1,FALSE)=$G556),"Banco","Registos Fora")),"Registos Manuais")</f>
        <v>Registos Manuais</v>
      </c>
      <c r="K556" s="586" t="str">
        <f>IFERROR(INDEX(#REF!,MATCH((Camtil!$E556&amp;Camtil!$C556),#REF!,0),),"-")</f>
        <v>-</v>
      </c>
      <c r="L556" s="589" t="e">
        <f>+_xlfn.IFNA(IF($K556&lt;&gt;"",INDEX(#REF!,MATCH(Camtil!$E556,#REF!,0)),"-"),"-")</f>
        <v>#REF!</v>
      </c>
      <c r="M556" s="587"/>
      <c r="N556" s="307" t="str">
        <f t="shared" si="27"/>
        <v/>
      </c>
    </row>
    <row r="557" spans="1:14" ht="12.75" customHeight="1" x14ac:dyDescent="0.3">
      <c r="A557" s="585" t="str">
        <f>+IFERROR(INDEX(Códigos!$A:$A,MATCH($B557,Códigos!$F:$F,0)),"Falta Código")</f>
        <v>Falta Código</v>
      </c>
      <c r="B557" s="585"/>
      <c r="C557" s="422"/>
      <c r="D557" s="5"/>
      <c r="E557" s="424"/>
      <c r="F557" s="590"/>
      <c r="G557" s="585" t="str">
        <f>D557&amp;" | "&amp;C557&amp;" | "&amp;E557&amp;" €"</f>
        <v xml:space="preserve"> |  |  €</v>
      </c>
      <c r="H557" s="585" t="str">
        <f>IFERROR((VLOOKUP(A557,Códigos!$A$1:$C$110,H$8,FALSE)),"Falta Cod.")</f>
        <v>Falta Cod.</v>
      </c>
      <c r="I557" s="585" t="str">
        <f>IFERROR((VLOOKUP(VLOOKUP(A557,Códigos!$A:$F,I$8,FALSE),Códigos!$C:$F,I$7,FALSE)),"Falta Cod.")</f>
        <v>Falta Cod.</v>
      </c>
      <c r="J557" s="586" t="str">
        <f>IFERROR((IF((VLOOKUP($G557,Camtil_MBCP!$L:$L,1,FALSE)=$G557),"Banco","Registos Fora")),"Registos Manuais")</f>
        <v>Registos Manuais</v>
      </c>
      <c r="K557" s="586" t="str">
        <f>IFERROR(INDEX(#REF!,MATCH((Camtil!$E557&amp;Camtil!$C557),#REF!,0),),"-")</f>
        <v>-</v>
      </c>
      <c r="L557" s="589" t="e">
        <f>+_xlfn.IFNA(IF($K557&lt;&gt;"",INDEX(#REF!,MATCH(Camtil!$E557,#REF!,0)),"-"),"-")</f>
        <v>#REF!</v>
      </c>
      <c r="M557" s="587"/>
      <c r="N557" s="307" t="str">
        <f>+$E557&amp;$C557</f>
        <v/>
      </c>
    </row>
    <row r="558" spans="1:14" ht="12.75" customHeight="1" x14ac:dyDescent="0.3">
      <c r="A558" s="585" t="str">
        <f>+IFERROR(INDEX(Códigos!$A:$A,MATCH($B558,Códigos!$F:$F,0)),"Falta Código")</f>
        <v>Falta Código</v>
      </c>
      <c r="B558" s="585"/>
      <c r="C558" s="422"/>
      <c r="D558" s="5"/>
      <c r="E558" s="424"/>
      <c r="F558" s="590"/>
      <c r="G558" s="585" t="str">
        <f>D558&amp;" | "&amp;C558&amp;" | "&amp;E558&amp;" €"</f>
        <v xml:space="preserve"> |  |  €</v>
      </c>
      <c r="H558" s="585" t="str">
        <f>IFERROR((VLOOKUP(A558,Códigos!$A$1:$C$110,H$8,FALSE)),"Falta Cod.")</f>
        <v>Falta Cod.</v>
      </c>
      <c r="I558" s="585" t="str">
        <f>IFERROR((VLOOKUP(VLOOKUP(A558,Códigos!$A:$F,I$8,FALSE),Códigos!$C:$F,I$7,FALSE)),"Falta Cod.")</f>
        <v>Falta Cod.</v>
      </c>
      <c r="J558" s="586" t="str">
        <f>IFERROR((IF((VLOOKUP($G558,Camtil_MBCP!$L:$L,1,FALSE)=$G558),"Banco","Registos Fora")),"Registos Manuais")</f>
        <v>Registos Manuais</v>
      </c>
      <c r="K558" s="586" t="str">
        <f>IFERROR(INDEX(#REF!,MATCH((Camtil!$E558&amp;Camtil!$C558),#REF!,0),),"-")</f>
        <v>-</v>
      </c>
      <c r="L558" s="589" t="e">
        <f>+_xlfn.IFNA(IF($K558&lt;&gt;"",INDEX(#REF!,MATCH(Camtil!$E558,#REF!,0)),"-"),"-")</f>
        <v>#REF!</v>
      </c>
      <c r="M558" s="587"/>
      <c r="N558" s="307" t="str">
        <f>+$E558&amp;$C558</f>
        <v/>
      </c>
    </row>
    <row r="559" spans="1:14" ht="12.75" customHeight="1" x14ac:dyDescent="0.3">
      <c r="A559" s="585" t="str">
        <f>+IFERROR(INDEX(Códigos!$A:$A,MATCH($B559,Códigos!$F:$F,0)),"Falta Código")</f>
        <v>Falta Código</v>
      </c>
      <c r="B559" s="585"/>
      <c r="C559" s="422"/>
      <c r="D559" s="5"/>
      <c r="E559" s="424"/>
      <c r="F559" s="318"/>
      <c r="G559" s="585" t="str">
        <f t="shared" si="26"/>
        <v xml:space="preserve"> |  |  €</v>
      </c>
      <c r="H559" s="585" t="str">
        <f>IFERROR((VLOOKUP(A559,Códigos!$A$1:$C$110,H$8,FALSE)),"Falta Cod.")</f>
        <v>Falta Cod.</v>
      </c>
      <c r="I559" s="585" t="str">
        <f>IFERROR((VLOOKUP(VLOOKUP(A559,Códigos!$A:$F,I$8,FALSE),Códigos!$C:$F,I$7,FALSE)),"Falta Cod.")</f>
        <v>Falta Cod.</v>
      </c>
      <c r="J559" s="586" t="str">
        <f>IFERROR((IF((VLOOKUP($G559,Camtil_MBCP!$L:$L,1,FALSE)=$G559),"Banco","Registos Fora")),"Registos Manuais")</f>
        <v>Registos Manuais</v>
      </c>
      <c r="K559" s="586" t="str">
        <f>IFERROR(INDEX(#REF!,MATCH((Camtil!$E559&amp;Camtil!$C559),#REF!,0),),"-")</f>
        <v>-</v>
      </c>
      <c r="L559" s="589" t="e">
        <f>+_xlfn.IFNA(IF($K559&lt;&gt;"",INDEX(#REF!,MATCH(Camtil!$E559,#REF!,0)),"-"),"-")</f>
        <v>#REF!</v>
      </c>
      <c r="M559" s="587"/>
      <c r="N559" s="307" t="str">
        <f t="shared" si="27"/>
        <v/>
      </c>
    </row>
    <row r="560" spans="1:14" ht="12.75" customHeight="1" x14ac:dyDescent="0.3">
      <c r="A560" s="585" t="str">
        <f>+IFERROR(INDEX(Códigos!$A:$A,MATCH($B560,Códigos!$F:$F,0)),"Falta Código")</f>
        <v>Falta Código</v>
      </c>
      <c r="B560" s="585"/>
      <c r="C560" s="422"/>
      <c r="D560" s="5"/>
      <c r="E560" s="424"/>
      <c r="F560" s="428"/>
      <c r="G560" s="585" t="str">
        <f t="shared" si="26"/>
        <v xml:space="preserve"> |  |  €</v>
      </c>
      <c r="H560" s="585" t="str">
        <f>IFERROR((VLOOKUP(A560,Códigos!$A$1:$C$110,H$8,FALSE)),"Falta Cod.")</f>
        <v>Falta Cod.</v>
      </c>
      <c r="I560" s="585" t="str">
        <f>IFERROR((VLOOKUP(VLOOKUP(A560,Códigos!$A:$F,I$8,FALSE),Códigos!$C:$F,I$7,FALSE)),"Falta Cod.")</f>
        <v>Falta Cod.</v>
      </c>
      <c r="J560" s="586" t="str">
        <f>IFERROR((IF((VLOOKUP($G560,Camtil_MBCP!$L:$L,1,FALSE)=$G560),"Banco","Registos Fora")),"Registos Manuais")</f>
        <v>Registos Manuais</v>
      </c>
      <c r="K560" s="586" t="str">
        <f>IFERROR(INDEX(#REF!,MATCH((Camtil!$E560&amp;Camtil!$C560),#REF!,0),),"-")</f>
        <v>-</v>
      </c>
      <c r="L560" s="589" t="e">
        <f>+_xlfn.IFNA(IF($K560&lt;&gt;"",INDEX(#REF!,MATCH(Camtil!$E560,#REF!,0)),"-"),"-")</f>
        <v>#REF!</v>
      </c>
      <c r="M560" s="587"/>
      <c r="N560" s="307" t="str">
        <f t="shared" si="27"/>
        <v/>
      </c>
    </row>
    <row r="561" spans="1:14" ht="12.75" customHeight="1" x14ac:dyDescent="0.3">
      <c r="A561" s="585" t="str">
        <f>+IFERROR(INDEX(Códigos!$A:$A,MATCH($B561,Códigos!$F:$F,0)),"Falta Código")</f>
        <v>Falta Código</v>
      </c>
      <c r="B561" s="585"/>
      <c r="C561" s="422"/>
      <c r="D561" s="5"/>
      <c r="E561" s="424"/>
      <c r="F561" s="590"/>
      <c r="G561" s="585" t="str">
        <f>D561&amp;" | "&amp;C561&amp;" | "&amp;E561&amp;" €"</f>
        <v xml:space="preserve"> |  |  €</v>
      </c>
      <c r="H561" s="585" t="str">
        <f>IFERROR((VLOOKUP(A561,Códigos!$A$1:$C$110,H$8,FALSE)),"Falta Cod.")</f>
        <v>Falta Cod.</v>
      </c>
      <c r="I561" s="585" t="str">
        <f>IFERROR((VLOOKUP(VLOOKUP(A561,Códigos!$A:$F,I$8,FALSE),Códigos!$C:$F,I$7,FALSE)),"Falta Cod.")</f>
        <v>Falta Cod.</v>
      </c>
      <c r="J561" s="586" t="str">
        <f>IFERROR((IF((VLOOKUP($G561,Camtil_MBCP!$L:$L,1,FALSE)=$G561),"Banco","Registos Fora")),"Registos Manuais")</f>
        <v>Registos Manuais</v>
      </c>
      <c r="K561" s="586" t="str">
        <f>IFERROR(INDEX(#REF!,MATCH((Camtil!$E561&amp;Camtil!$C561),#REF!,0),),"-")</f>
        <v>-</v>
      </c>
      <c r="L561" s="589" t="e">
        <f>+_xlfn.IFNA(IF($K561&lt;&gt;"",INDEX(#REF!,MATCH(Camtil!$E561,#REF!,0)),"-"),"-")</f>
        <v>#REF!</v>
      </c>
      <c r="M561" s="587"/>
      <c r="N561" s="307" t="str">
        <f>+$E561&amp;$C561</f>
        <v/>
      </c>
    </row>
    <row r="562" spans="1:14" ht="12.75" customHeight="1" x14ac:dyDescent="0.3">
      <c r="A562" s="585" t="str">
        <f>+IFERROR(INDEX(Códigos!$A:$A,MATCH($B562,Códigos!$F:$F,0)),"Falta Código")</f>
        <v>Falta Código</v>
      </c>
      <c r="B562" s="585"/>
      <c r="C562" s="422"/>
      <c r="D562" s="5"/>
      <c r="E562" s="424"/>
      <c r="F562" s="590"/>
      <c r="G562" s="585" t="str">
        <f>D562&amp;" | "&amp;C562&amp;" | "&amp;E562&amp;" €"</f>
        <v xml:space="preserve"> |  |  €</v>
      </c>
      <c r="H562" s="585" t="str">
        <f>IFERROR((VLOOKUP(A562,Códigos!$A$1:$C$110,H$8,FALSE)),"Falta Cod.")</f>
        <v>Falta Cod.</v>
      </c>
      <c r="I562" s="585" t="str">
        <f>IFERROR((VLOOKUP(VLOOKUP(A562,Códigos!$A:$F,I$8,FALSE),Códigos!$C:$F,I$7,FALSE)),"Falta Cod.")</f>
        <v>Falta Cod.</v>
      </c>
      <c r="J562" s="586" t="str">
        <f>IFERROR((IF((VLOOKUP($G562,Camtil_MBCP!$L:$L,1,FALSE)=$G562),"Banco","Registos Fora")),"Registos Manuais")</f>
        <v>Registos Manuais</v>
      </c>
      <c r="K562" s="586" t="str">
        <f>IFERROR(INDEX(#REF!,MATCH((Camtil!$E562&amp;Camtil!$C562),#REF!,0),),"-")</f>
        <v>-</v>
      </c>
      <c r="L562" s="589" t="e">
        <f>+_xlfn.IFNA(IF($K562&lt;&gt;"",INDEX(#REF!,MATCH(Camtil!$E562,#REF!,0)),"-"),"-")</f>
        <v>#REF!</v>
      </c>
      <c r="M562" s="587"/>
      <c r="N562" s="307" t="str">
        <f>+$E562&amp;$C562</f>
        <v/>
      </c>
    </row>
    <row r="563" spans="1:14" ht="12.75" customHeight="1" x14ac:dyDescent="0.3">
      <c r="A563" s="585" t="str">
        <f>+IFERROR(INDEX(Códigos!$A:$A,MATCH($B563,Códigos!$F:$F,0)),"Falta Código")</f>
        <v>Falta Código</v>
      </c>
      <c r="B563" s="585"/>
      <c r="C563" s="422"/>
      <c r="D563" s="5"/>
      <c r="E563" s="424"/>
      <c r="F563" s="590"/>
      <c r="G563" s="585" t="str">
        <f t="shared" si="26"/>
        <v xml:space="preserve"> |  |  €</v>
      </c>
      <c r="H563" s="585" t="str">
        <f>IFERROR((VLOOKUP(A563,Códigos!$A$1:$C$110,H$8,FALSE)),"Falta Cod.")</f>
        <v>Falta Cod.</v>
      </c>
      <c r="I563" s="585" t="str">
        <f>IFERROR((VLOOKUP(VLOOKUP(A563,Códigos!$A:$F,I$8,FALSE),Códigos!$C:$F,I$7,FALSE)),"Falta Cod.")</f>
        <v>Falta Cod.</v>
      </c>
      <c r="J563" s="586" t="str">
        <f>IFERROR((IF((VLOOKUP($G563,Camtil_MBCP!$L:$L,1,FALSE)=$G563),"Banco","Registos Fora")),"Registos Manuais")</f>
        <v>Registos Manuais</v>
      </c>
      <c r="K563" s="586" t="str">
        <f>IFERROR(INDEX(#REF!,MATCH((Camtil!$E563&amp;Camtil!$C563),#REF!,0),),"-")</f>
        <v>-</v>
      </c>
      <c r="L563" s="589" t="e">
        <f>+_xlfn.IFNA(IF($K563&lt;&gt;"",INDEX(#REF!,MATCH(Camtil!$E563,#REF!,0)),"-"),"-")</f>
        <v>#REF!</v>
      </c>
      <c r="M563" s="587"/>
      <c r="N563" s="307" t="str">
        <f t="shared" si="27"/>
        <v/>
      </c>
    </row>
    <row r="564" spans="1:14" ht="12.75" customHeight="1" x14ac:dyDescent="0.3">
      <c r="A564" s="585" t="str">
        <f>+IFERROR(INDEX(Códigos!$A:$A,MATCH($B564,Códigos!$F:$F,0)),"Falta Código")</f>
        <v>Falta Código</v>
      </c>
      <c r="B564" s="585"/>
      <c r="C564" s="422"/>
      <c r="D564" s="5"/>
      <c r="E564" s="424"/>
      <c r="F564" s="590"/>
      <c r="G564" s="585" t="str">
        <f>D564&amp;" | "&amp;C564&amp;" | "&amp;E564&amp;" €"</f>
        <v xml:space="preserve"> |  |  €</v>
      </c>
      <c r="H564" s="585" t="str">
        <f>IFERROR((VLOOKUP(A564,Códigos!$A$1:$C$110,H$8,FALSE)),"Falta Cod.")</f>
        <v>Falta Cod.</v>
      </c>
      <c r="I564" s="585" t="str">
        <f>IFERROR((VLOOKUP(VLOOKUP(A564,Códigos!$A:$F,I$8,FALSE),Códigos!$C:$F,I$7,FALSE)),"Falta Cod.")</f>
        <v>Falta Cod.</v>
      </c>
      <c r="J564" s="586" t="str">
        <f>IFERROR((IF((VLOOKUP($G564,Camtil_MBCP!$L:$L,1,FALSE)=$G564),"Banco","Registos Fora")),"Registos Manuais")</f>
        <v>Registos Manuais</v>
      </c>
      <c r="K564" s="586" t="str">
        <f>IFERROR(INDEX(#REF!,MATCH((Camtil!$E564&amp;Camtil!$C564),#REF!,0),),"-")</f>
        <v>-</v>
      </c>
      <c r="L564" s="589" t="e">
        <f>+_xlfn.IFNA(IF($K564&lt;&gt;"",INDEX(#REF!,MATCH(Camtil!$E564,#REF!,0)),"-"),"-")</f>
        <v>#REF!</v>
      </c>
      <c r="M564" s="587"/>
      <c r="N564" s="307" t="str">
        <f>+$E564&amp;$C564</f>
        <v/>
      </c>
    </row>
    <row r="565" spans="1:14" ht="12.75" customHeight="1" x14ac:dyDescent="0.3">
      <c r="A565" s="585" t="str">
        <f>+IFERROR(INDEX(Códigos!$A:$A,MATCH($B565,Códigos!$F:$F,0)),"Falta Código")</f>
        <v>Falta Código</v>
      </c>
      <c r="B565" s="585"/>
      <c r="C565" s="422"/>
      <c r="D565" s="5"/>
      <c r="E565" s="424"/>
      <c r="F565" s="590"/>
      <c r="G565" s="585" t="str">
        <f>D565&amp;" | "&amp;C565&amp;" | "&amp;E565&amp;" €"</f>
        <v xml:space="preserve"> |  |  €</v>
      </c>
      <c r="H565" s="585" t="str">
        <f>IFERROR((VLOOKUP(A565,Códigos!$A$1:$C$110,H$8,FALSE)),"Falta Cod.")</f>
        <v>Falta Cod.</v>
      </c>
      <c r="I565" s="585" t="str">
        <f>IFERROR((VLOOKUP(VLOOKUP(A565,Códigos!$A:$F,I$8,FALSE),Códigos!$C:$F,I$7,FALSE)),"Falta Cod.")</f>
        <v>Falta Cod.</v>
      </c>
      <c r="J565" s="586" t="str">
        <f>IFERROR((IF((VLOOKUP($G565,Camtil_MBCP!$L:$L,1,FALSE)=$G565),"Banco","Registos Fora")),"Registos Manuais")</f>
        <v>Registos Manuais</v>
      </c>
      <c r="K565" s="586" t="str">
        <f>IFERROR(INDEX(#REF!,MATCH((Camtil!$E565&amp;Camtil!$C565),#REF!,0),),"-")</f>
        <v>-</v>
      </c>
      <c r="L565" s="589" t="e">
        <f>+_xlfn.IFNA(IF($K565&lt;&gt;"",INDEX(#REF!,MATCH(Camtil!$E565,#REF!,0)),"-"),"-")</f>
        <v>#REF!</v>
      </c>
      <c r="M565" s="587"/>
      <c r="N565" s="307" t="str">
        <f>+$E565&amp;$C565</f>
        <v/>
      </c>
    </row>
    <row r="566" spans="1:14" ht="12.75" customHeight="1" x14ac:dyDescent="0.3">
      <c r="A566" s="585" t="str">
        <f>+IFERROR(INDEX(Códigos!$A:$A,MATCH($B566,Códigos!$F:$F,0)),"Falta Código")</f>
        <v>Falta Código</v>
      </c>
      <c r="B566" s="585"/>
      <c r="C566" s="422"/>
      <c r="D566" s="5"/>
      <c r="E566" s="424"/>
      <c r="F566" s="590"/>
      <c r="G566" s="585" t="str">
        <f t="shared" si="26"/>
        <v xml:space="preserve"> |  |  €</v>
      </c>
      <c r="H566" s="585" t="str">
        <f>IFERROR((VLOOKUP(A566,Códigos!$A$1:$C$110,H$8,FALSE)),"Falta Cod.")</f>
        <v>Falta Cod.</v>
      </c>
      <c r="I566" s="585" t="str">
        <f>IFERROR((VLOOKUP(VLOOKUP(A566,Códigos!$A:$F,I$8,FALSE),Códigos!$C:$F,I$7,FALSE)),"Falta Cod.")</f>
        <v>Falta Cod.</v>
      </c>
      <c r="J566" s="586" t="str">
        <f>IFERROR((IF((VLOOKUP($G566,Camtil_MBCP!$L:$L,1,FALSE)=$G566),"Banco","Registos Fora")),"Registos Manuais")</f>
        <v>Registos Manuais</v>
      </c>
      <c r="K566" s="586" t="str">
        <f>IFERROR(INDEX(#REF!,MATCH((Camtil!$E566&amp;Camtil!$C566),#REF!,0),),"-")</f>
        <v>-</v>
      </c>
      <c r="L566" s="589" t="e">
        <f>+_xlfn.IFNA(IF($K566&lt;&gt;"",INDEX(#REF!,MATCH(Camtil!$E566,#REF!,0)),"-"),"-")</f>
        <v>#REF!</v>
      </c>
      <c r="M566" s="587"/>
      <c r="N566" s="307" t="str">
        <f t="shared" si="27"/>
        <v/>
      </c>
    </row>
    <row r="567" spans="1:14" ht="12.75" customHeight="1" x14ac:dyDescent="0.3">
      <c r="A567" s="585" t="str">
        <f>+IFERROR(INDEX(Códigos!$A:$A,MATCH($B567,Códigos!$F:$F,0)),"Falta Código")</f>
        <v>Falta Código</v>
      </c>
      <c r="B567" s="585"/>
      <c r="C567" s="422"/>
      <c r="D567" s="5"/>
      <c r="E567" s="424"/>
      <c r="F567" s="590"/>
      <c r="G567" s="585" t="str">
        <f>D567&amp;" | "&amp;C567&amp;" | "&amp;E567&amp;" €"</f>
        <v xml:space="preserve"> |  |  €</v>
      </c>
      <c r="H567" s="585" t="str">
        <f>IFERROR((VLOOKUP(A567,Códigos!$A$1:$C$110,H$8,FALSE)),"Falta Cod.")</f>
        <v>Falta Cod.</v>
      </c>
      <c r="I567" s="585" t="str">
        <f>IFERROR((VLOOKUP(VLOOKUP(A567,Códigos!$A:$F,I$8,FALSE),Códigos!$C:$F,I$7,FALSE)),"Falta Cod.")</f>
        <v>Falta Cod.</v>
      </c>
      <c r="J567" s="586" t="str">
        <f>IFERROR((IF((VLOOKUP($G567,Camtil_MBCP!$L:$L,1,FALSE)=$G567),"Banco","Registos Fora")),"Registos Manuais")</f>
        <v>Registos Manuais</v>
      </c>
      <c r="K567" s="586" t="str">
        <f>IFERROR(INDEX(#REF!,MATCH((Camtil!$E567&amp;Camtil!$C567),#REF!,0),),"-")</f>
        <v>-</v>
      </c>
      <c r="L567" s="589" t="e">
        <f>+_xlfn.IFNA(IF($K567&lt;&gt;"",INDEX(#REF!,MATCH(Camtil!$E567,#REF!,0)),"-"),"-")</f>
        <v>#REF!</v>
      </c>
      <c r="M567" s="587"/>
      <c r="N567" s="307" t="str">
        <f>+$E567&amp;$C567</f>
        <v/>
      </c>
    </row>
    <row r="568" spans="1:14" ht="12.75" customHeight="1" x14ac:dyDescent="0.3">
      <c r="A568" s="585" t="str">
        <f>+IFERROR(INDEX(Códigos!$A:$A,MATCH($B568,Códigos!$F:$F,0)),"Falta Código")</f>
        <v>Falta Código</v>
      </c>
      <c r="B568" s="585"/>
      <c r="C568" s="422"/>
      <c r="D568" s="5"/>
      <c r="E568" s="424"/>
      <c r="F568" s="590"/>
      <c r="G568" s="585" t="str">
        <f>D568&amp;" | "&amp;C568&amp;" | "&amp;E568&amp;" €"</f>
        <v xml:space="preserve"> |  |  €</v>
      </c>
      <c r="H568" s="585" t="str">
        <f>IFERROR((VLOOKUP(A568,Códigos!$A$1:$C$110,H$8,FALSE)),"Falta Cod.")</f>
        <v>Falta Cod.</v>
      </c>
      <c r="I568" s="585" t="str">
        <f>IFERROR((VLOOKUP(VLOOKUP(A568,Códigos!$A:$F,I$8,FALSE),Códigos!$C:$F,I$7,FALSE)),"Falta Cod.")</f>
        <v>Falta Cod.</v>
      </c>
      <c r="J568" s="586" t="str">
        <f>IFERROR((IF((VLOOKUP($G568,Camtil_MBCP!$L:$L,1,FALSE)=$G568),"Banco","Registos Fora")),"Registos Manuais")</f>
        <v>Registos Manuais</v>
      </c>
      <c r="K568" s="586" t="str">
        <f>IFERROR(INDEX(#REF!,MATCH((Camtil!$E568&amp;Camtil!$C568),#REF!,0),),"-")</f>
        <v>-</v>
      </c>
      <c r="L568" s="589" t="e">
        <f>+_xlfn.IFNA(IF($K568&lt;&gt;"",INDEX(#REF!,MATCH(Camtil!$E568,#REF!,0)),"-"),"-")</f>
        <v>#REF!</v>
      </c>
      <c r="M568" s="587"/>
      <c r="N568" s="307" t="str">
        <f>+$E568&amp;$C568</f>
        <v/>
      </c>
    </row>
    <row r="569" spans="1:14" ht="12.75" customHeight="1" x14ac:dyDescent="0.3">
      <c r="A569" s="585" t="str">
        <f>+IFERROR(INDEX(Códigos!$A:$A,MATCH($B569,Códigos!$F:$F,0)),"Falta Código")</f>
        <v>Falta Código</v>
      </c>
      <c r="B569" s="585"/>
      <c r="C569" s="422"/>
      <c r="D569" s="5"/>
      <c r="E569" s="424"/>
      <c r="F569" s="590"/>
      <c r="G569" s="585" t="str">
        <f t="shared" si="26"/>
        <v xml:space="preserve"> |  |  €</v>
      </c>
      <c r="H569" s="585" t="str">
        <f>IFERROR((VLOOKUP(A569,Códigos!$A$1:$C$110,H$8,FALSE)),"Falta Cod.")</f>
        <v>Falta Cod.</v>
      </c>
      <c r="I569" s="585" t="str">
        <f>IFERROR((VLOOKUP(VLOOKUP(A569,Códigos!$A:$F,I$8,FALSE),Códigos!$C:$F,I$7,FALSE)),"Falta Cod.")</f>
        <v>Falta Cod.</v>
      </c>
      <c r="J569" s="586" t="str">
        <f>IFERROR((IF((VLOOKUP($G569,Camtil_MBCP!$L:$L,1,FALSE)=$G569),"Banco","Registos Fora")),"Registos Manuais")</f>
        <v>Registos Manuais</v>
      </c>
      <c r="K569" s="586" t="str">
        <f>IFERROR(INDEX(#REF!,MATCH((Camtil!$E569&amp;Camtil!$C569),#REF!,0),),"-")</f>
        <v>-</v>
      </c>
      <c r="L569" s="589" t="e">
        <f>+_xlfn.IFNA(IF($K569&lt;&gt;"",INDEX(#REF!,MATCH(Camtil!$E569,#REF!,0)),"-"),"-")</f>
        <v>#REF!</v>
      </c>
      <c r="M569" s="587"/>
      <c r="N569" s="307" t="str">
        <f t="shared" si="27"/>
        <v/>
      </c>
    </row>
    <row r="570" spans="1:14" ht="12.75" customHeight="1" x14ac:dyDescent="0.3">
      <c r="A570" s="585" t="str">
        <f>+IFERROR(INDEX(Códigos!$A:$A,MATCH($B570,Códigos!$F:$F,0)),"Falta Código")</f>
        <v>Falta Código</v>
      </c>
      <c r="B570" s="585"/>
      <c r="C570" s="422"/>
      <c r="D570" s="5"/>
      <c r="E570" s="424"/>
      <c r="F570" s="590"/>
      <c r="G570" s="585" t="str">
        <f t="shared" si="26"/>
        <v xml:space="preserve"> |  |  €</v>
      </c>
      <c r="H570" s="585" t="str">
        <f>IFERROR((VLOOKUP(A570,Códigos!$A$1:$C$110,H$8,FALSE)),"Falta Cod.")</f>
        <v>Falta Cod.</v>
      </c>
      <c r="I570" s="585" t="str">
        <f>IFERROR((VLOOKUP(VLOOKUP(A570,Códigos!$A:$F,I$8,FALSE),Códigos!$C:$F,I$7,FALSE)),"Falta Cod.")</f>
        <v>Falta Cod.</v>
      </c>
      <c r="J570" s="586" t="str">
        <f>IFERROR((IF((VLOOKUP($G570,Camtil_MBCP!$L:$L,1,FALSE)=$G570),"Banco","Registos Fora")),"Registos Manuais")</f>
        <v>Registos Manuais</v>
      </c>
      <c r="K570" s="586" t="str">
        <f>IFERROR(INDEX(#REF!,MATCH((Camtil!$E570&amp;Camtil!$C570),#REF!,0),),"-")</f>
        <v>-</v>
      </c>
      <c r="L570" s="589" t="e">
        <f>+_xlfn.IFNA(IF($K570&lt;&gt;"",INDEX(#REF!,MATCH(Camtil!$E570,#REF!,0)),"-"),"-")</f>
        <v>#REF!</v>
      </c>
      <c r="M570" s="587"/>
      <c r="N570" s="307" t="str">
        <f t="shared" si="27"/>
        <v/>
      </c>
    </row>
    <row r="571" spans="1:14" ht="12.75" customHeight="1" x14ac:dyDescent="0.3">
      <c r="A571" s="585" t="str">
        <f>+IFERROR(INDEX(Códigos!$A:$A,MATCH($B571,Códigos!$F:$F,0)),"Falta Código")</f>
        <v>Falta Código</v>
      </c>
      <c r="B571" s="585"/>
      <c r="C571" s="422"/>
      <c r="D571" s="5"/>
      <c r="E571" s="424"/>
      <c r="F571" s="590"/>
      <c r="G571" s="585" t="str">
        <f>D571&amp;" | "&amp;C571&amp;" | "&amp;E571&amp;" €"</f>
        <v xml:space="preserve"> |  |  €</v>
      </c>
      <c r="H571" s="585" t="str">
        <f>IFERROR((VLOOKUP(A571,Códigos!$A$1:$C$110,H$8,FALSE)),"Falta Cod.")</f>
        <v>Falta Cod.</v>
      </c>
      <c r="I571" s="585" t="str">
        <f>IFERROR((VLOOKUP(VLOOKUP(A571,Códigos!$A:$F,I$8,FALSE),Códigos!$C:$F,I$7,FALSE)),"Falta Cod.")</f>
        <v>Falta Cod.</v>
      </c>
      <c r="J571" s="586" t="str">
        <f>IFERROR((IF((VLOOKUP($G571,Camtil_MBCP!$L:$L,1,FALSE)=$G571),"Banco","Registos Fora")),"Registos Manuais")</f>
        <v>Registos Manuais</v>
      </c>
      <c r="K571" s="586" t="str">
        <f>IFERROR(INDEX(#REF!,MATCH((Camtil!$E571&amp;Camtil!$C571),#REF!,0),),"-")</f>
        <v>-</v>
      </c>
      <c r="L571" s="589" t="e">
        <f>+_xlfn.IFNA(IF($K571&lt;&gt;"",INDEX(#REF!,MATCH(Camtil!$E571,#REF!,0)),"-"),"-")</f>
        <v>#REF!</v>
      </c>
      <c r="M571" s="587"/>
      <c r="N571" s="307" t="str">
        <f>+$E571&amp;$C571</f>
        <v/>
      </c>
    </row>
    <row r="572" spans="1:14" ht="12.75" customHeight="1" x14ac:dyDescent="0.3">
      <c r="A572" s="585" t="str">
        <f>+IFERROR(INDEX(Códigos!$A:$A,MATCH($B572,Códigos!$F:$F,0)),"Falta Código")</f>
        <v>Falta Código</v>
      </c>
      <c r="B572" s="585"/>
      <c r="C572" s="422"/>
      <c r="D572" s="5"/>
      <c r="E572" s="424"/>
      <c r="F572" s="590"/>
      <c r="G572" s="585" t="str">
        <f>D572&amp;" | "&amp;C572&amp;" | "&amp;E572&amp;" €"</f>
        <v xml:space="preserve"> |  |  €</v>
      </c>
      <c r="H572" s="585" t="str">
        <f>IFERROR((VLOOKUP(A572,Códigos!$A$1:$C$110,H$8,FALSE)),"Falta Cod.")</f>
        <v>Falta Cod.</v>
      </c>
      <c r="I572" s="585" t="str">
        <f>IFERROR((VLOOKUP(VLOOKUP(A572,Códigos!$A:$F,I$8,FALSE),Códigos!$C:$F,I$7,FALSE)),"Falta Cod.")</f>
        <v>Falta Cod.</v>
      </c>
      <c r="J572" s="586" t="str">
        <f>IFERROR((IF((VLOOKUP($G572,Camtil_MBCP!$L:$L,1,FALSE)=$G572),"Banco","Registos Fora")),"Registos Manuais")</f>
        <v>Registos Manuais</v>
      </c>
      <c r="K572" s="586" t="str">
        <f>IFERROR(INDEX(#REF!,MATCH((Camtil!$E572&amp;Camtil!$C572),#REF!,0),),"-")</f>
        <v>-</v>
      </c>
      <c r="L572" s="589" t="e">
        <f>+_xlfn.IFNA(IF($K572&lt;&gt;"",INDEX(#REF!,MATCH(Camtil!$E572,#REF!,0)),"-"),"-")</f>
        <v>#REF!</v>
      </c>
      <c r="M572" s="587"/>
      <c r="N572" s="307" t="str">
        <f>+$E572&amp;$C572</f>
        <v/>
      </c>
    </row>
    <row r="573" spans="1:14" ht="12.75" customHeight="1" x14ac:dyDescent="0.3">
      <c r="A573" s="585" t="str">
        <f>+IFERROR(INDEX(Códigos!$A:$A,MATCH($B573,Códigos!$F:$F,0)),"Falta Código")</f>
        <v>Falta Código</v>
      </c>
      <c r="B573" s="585"/>
      <c r="C573" s="422"/>
      <c r="D573" s="5"/>
      <c r="E573" s="424"/>
      <c r="F573" s="590"/>
      <c r="G573" s="585" t="str">
        <f t="shared" si="26"/>
        <v xml:space="preserve"> |  |  €</v>
      </c>
      <c r="H573" s="585" t="str">
        <f>IFERROR((VLOOKUP(A573,Códigos!$A$1:$C$110,H$8,FALSE)),"Falta Cod.")</f>
        <v>Falta Cod.</v>
      </c>
      <c r="I573" s="585" t="str">
        <f>IFERROR((VLOOKUP(VLOOKUP(A573,Códigos!$A:$F,I$8,FALSE),Códigos!$C:$F,I$7,FALSE)),"Falta Cod.")</f>
        <v>Falta Cod.</v>
      </c>
      <c r="J573" s="586" t="str">
        <f>IFERROR((IF((VLOOKUP($G573,Camtil_MBCP!$L:$L,1,FALSE)=$G573),"Banco","Registos Fora")),"Registos Manuais")</f>
        <v>Registos Manuais</v>
      </c>
      <c r="K573" s="586" t="str">
        <f>IFERROR(INDEX(#REF!,MATCH((Camtil!$E573&amp;Camtil!$C573),#REF!,0),),"-")</f>
        <v>-</v>
      </c>
      <c r="L573" s="589" t="e">
        <f>+_xlfn.IFNA(IF($K573&lt;&gt;"",INDEX(#REF!,MATCH(Camtil!$E573,#REF!,0)),"-"),"-")</f>
        <v>#REF!</v>
      </c>
      <c r="M573" s="587"/>
      <c r="N573" s="307" t="str">
        <f t="shared" si="27"/>
        <v/>
      </c>
    </row>
    <row r="574" spans="1:14" ht="12.75" customHeight="1" x14ac:dyDescent="0.3">
      <c r="A574" s="585" t="str">
        <f>+IFERROR(INDEX(Códigos!$A:$A,MATCH($B574,Códigos!$F:$F,0)),"Falta Código")</f>
        <v>Falta Código</v>
      </c>
      <c r="B574" s="585"/>
      <c r="C574" s="422"/>
      <c r="D574" s="5"/>
      <c r="E574" s="424"/>
      <c r="F574" s="590"/>
      <c r="G574" s="585" t="str">
        <f t="shared" si="26"/>
        <v xml:space="preserve"> |  |  €</v>
      </c>
      <c r="H574" s="585" t="str">
        <f>IFERROR((VLOOKUP(A574,Códigos!$A$1:$C$110,H$8,FALSE)),"Falta Cod.")</f>
        <v>Falta Cod.</v>
      </c>
      <c r="I574" s="585" t="str">
        <f>IFERROR((VLOOKUP(VLOOKUP(A574,Códigos!$A:$F,I$8,FALSE),Códigos!$C:$F,I$7,FALSE)),"Falta Cod.")</f>
        <v>Falta Cod.</v>
      </c>
      <c r="J574" s="586" t="str">
        <f>IFERROR((IF((VLOOKUP($G574,Camtil_MBCP!$L:$L,1,FALSE)=$G574),"Banco","Registos Fora")),"Registos Manuais")</f>
        <v>Registos Manuais</v>
      </c>
      <c r="K574" s="586" t="str">
        <f>IFERROR(INDEX(#REF!,MATCH((Camtil!$E574&amp;Camtil!$C574),#REF!,0),),"-")</f>
        <v>-</v>
      </c>
      <c r="L574" s="589" t="e">
        <f>+_xlfn.IFNA(IF($K574&lt;&gt;"",INDEX(#REF!,MATCH(Camtil!$E574,#REF!,0)),"-"),"-")</f>
        <v>#REF!</v>
      </c>
      <c r="M574" s="587"/>
      <c r="N574" s="307" t="str">
        <f t="shared" si="27"/>
        <v/>
      </c>
    </row>
    <row r="575" spans="1:14" ht="12.75" customHeight="1" x14ac:dyDescent="0.3">
      <c r="A575" s="585" t="str">
        <f>+IFERROR(INDEX(Códigos!$A:$A,MATCH($B575,Códigos!$F:$F,0)),"Falta Código")</f>
        <v>Falta Código</v>
      </c>
      <c r="B575" s="585"/>
      <c r="C575" s="422"/>
      <c r="D575" s="5"/>
      <c r="E575" s="424"/>
      <c r="F575" s="590"/>
      <c r="G575" s="585" t="str">
        <f t="shared" si="26"/>
        <v xml:space="preserve"> |  |  €</v>
      </c>
      <c r="H575" s="585" t="str">
        <f>IFERROR((VLOOKUP(A575,Códigos!$A$1:$C$110,H$8,FALSE)),"Falta Cod.")</f>
        <v>Falta Cod.</v>
      </c>
      <c r="I575" s="585" t="str">
        <f>IFERROR((VLOOKUP(VLOOKUP(A575,Códigos!$A:$F,I$8,FALSE),Códigos!$C:$F,I$7,FALSE)),"Falta Cod.")</f>
        <v>Falta Cod.</v>
      </c>
      <c r="J575" s="586" t="str">
        <f>IFERROR((IF((VLOOKUP($G575,Camtil_MBCP!$L:$L,1,FALSE)=$G575),"Banco","Registos Fora")),"Registos Manuais")</f>
        <v>Registos Manuais</v>
      </c>
      <c r="K575" s="586" t="str">
        <f>IFERROR(INDEX(#REF!,MATCH((Camtil!$E575&amp;Camtil!$C575),#REF!,0),),"-")</f>
        <v>-</v>
      </c>
      <c r="L575" s="589" t="e">
        <f>+_xlfn.IFNA(IF($K575&lt;&gt;"",INDEX(#REF!,MATCH(Camtil!$E575,#REF!,0)),"-"),"-")</f>
        <v>#REF!</v>
      </c>
      <c r="M575" s="587"/>
      <c r="N575" s="307" t="str">
        <f t="shared" si="27"/>
        <v/>
      </c>
    </row>
    <row r="576" spans="1:14" ht="12.75" customHeight="1" x14ac:dyDescent="0.3">
      <c r="A576" s="585" t="str">
        <f>+IFERROR(INDEX(Códigos!$A:$A,MATCH($B576,Códigos!$F:$F,0)),"Falta Código")</f>
        <v>Falta Código</v>
      </c>
      <c r="B576" s="585"/>
      <c r="C576" s="422"/>
      <c r="D576" s="5"/>
      <c r="E576" s="424"/>
      <c r="F576" s="590"/>
      <c r="G576" s="585" t="str">
        <f>D576&amp;" | "&amp;C576&amp;" | "&amp;E576&amp;" €"</f>
        <v xml:space="preserve"> |  |  €</v>
      </c>
      <c r="H576" s="585" t="str">
        <f>IFERROR((VLOOKUP(A576,Códigos!$A$1:$C$110,H$8,FALSE)),"Falta Cod.")</f>
        <v>Falta Cod.</v>
      </c>
      <c r="I576" s="585" t="str">
        <f>IFERROR((VLOOKUP(VLOOKUP(A576,Códigos!$A:$F,I$8,FALSE),Códigos!$C:$F,I$7,FALSE)),"Falta Cod.")</f>
        <v>Falta Cod.</v>
      </c>
      <c r="J576" s="586" t="str">
        <f>IFERROR((IF((VLOOKUP($G576,Camtil_MBCP!$L:$L,1,FALSE)=$G576),"Banco","Registos Fora")),"Registos Manuais")</f>
        <v>Registos Manuais</v>
      </c>
      <c r="K576" s="586" t="str">
        <f>IFERROR(INDEX(#REF!,MATCH((Camtil!$E576&amp;Camtil!$C576),#REF!,0),),"-")</f>
        <v>-</v>
      </c>
      <c r="L576" s="589" t="e">
        <f>+_xlfn.IFNA(IF($K576&lt;&gt;"",INDEX(#REF!,MATCH(Camtil!$E576,#REF!,0)),"-"),"-")</f>
        <v>#REF!</v>
      </c>
      <c r="M576" s="587"/>
      <c r="N576" s="307" t="str">
        <f>+$E576&amp;$C576</f>
        <v/>
      </c>
    </row>
    <row r="577" spans="1:14" ht="12.75" customHeight="1" x14ac:dyDescent="0.3">
      <c r="A577" s="585" t="str">
        <f>+IFERROR(INDEX(Códigos!$A:$A,MATCH($B577,Códigos!$F:$F,0)),"Falta Código")</f>
        <v>Falta Código</v>
      </c>
      <c r="B577" s="585"/>
      <c r="C577" s="422"/>
      <c r="D577" s="5"/>
      <c r="E577" s="424"/>
      <c r="F577" s="590"/>
      <c r="G577" s="585" t="str">
        <f>D577&amp;" | "&amp;C577&amp;" | "&amp;E577&amp;" €"</f>
        <v xml:space="preserve"> |  |  €</v>
      </c>
      <c r="H577" s="585" t="str">
        <f>IFERROR((VLOOKUP(A577,Códigos!$A$1:$C$110,H$8,FALSE)),"Falta Cod.")</f>
        <v>Falta Cod.</v>
      </c>
      <c r="I577" s="585" t="str">
        <f>IFERROR((VLOOKUP(VLOOKUP(A577,Códigos!$A:$F,I$8,FALSE),Códigos!$C:$F,I$7,FALSE)),"Falta Cod.")</f>
        <v>Falta Cod.</v>
      </c>
      <c r="J577" s="586" t="str">
        <f>IFERROR((IF((VLOOKUP($G577,Camtil_MBCP!$L:$L,1,FALSE)=$G577),"Banco","Registos Fora")),"Registos Manuais")</f>
        <v>Registos Manuais</v>
      </c>
      <c r="K577" s="586" t="str">
        <f>IFERROR(INDEX(#REF!,MATCH((Camtil!$E577&amp;Camtil!$C577),#REF!,0),),"-")</f>
        <v>-</v>
      </c>
      <c r="L577" s="589" t="e">
        <f>+_xlfn.IFNA(IF($K577&lt;&gt;"",INDEX(#REF!,MATCH(Camtil!$E577,#REF!,0)),"-"),"-")</f>
        <v>#REF!</v>
      </c>
      <c r="M577" s="587"/>
      <c r="N577" s="307" t="str">
        <f>+$E577&amp;$C577</f>
        <v/>
      </c>
    </row>
    <row r="578" spans="1:14" ht="12.75" customHeight="1" x14ac:dyDescent="0.3">
      <c r="A578" s="585" t="str">
        <f>+IFERROR(INDEX(Códigos!$A:$A,MATCH($B578,Códigos!$F:$F,0)),"Falta Código")</f>
        <v>Falta Código</v>
      </c>
      <c r="B578" s="585"/>
      <c r="C578" s="422"/>
      <c r="D578" s="5"/>
      <c r="E578" s="424"/>
      <c r="F578" s="590"/>
      <c r="G578" s="585" t="str">
        <f t="shared" si="26"/>
        <v xml:space="preserve"> |  |  €</v>
      </c>
      <c r="H578" s="585" t="str">
        <f>IFERROR((VLOOKUP(A578,Códigos!$A$1:$C$110,H$8,FALSE)),"Falta Cod.")</f>
        <v>Falta Cod.</v>
      </c>
      <c r="I578" s="585" t="str">
        <f>IFERROR((VLOOKUP(VLOOKUP(A578,Códigos!$A:$F,I$8,FALSE),Códigos!$C:$F,I$7,FALSE)),"Falta Cod.")</f>
        <v>Falta Cod.</v>
      </c>
      <c r="J578" s="586" t="str">
        <f>IFERROR((IF((VLOOKUP($G578,Camtil_MBCP!$L:$L,1,FALSE)=$G578),"Banco","Registos Fora")),"Registos Manuais")</f>
        <v>Registos Manuais</v>
      </c>
      <c r="K578" s="586" t="str">
        <f>IFERROR(INDEX(#REF!,MATCH((Camtil!$E578&amp;Camtil!$C578),#REF!,0),),"-")</f>
        <v>-</v>
      </c>
      <c r="L578" s="589" t="e">
        <f>+_xlfn.IFNA(IF($K578&lt;&gt;"",INDEX(#REF!,MATCH(Camtil!$E578,#REF!,0)),"-"),"-")</f>
        <v>#REF!</v>
      </c>
      <c r="M578" s="587"/>
      <c r="N578" s="307" t="str">
        <f t="shared" si="27"/>
        <v/>
      </c>
    </row>
    <row r="579" spans="1:14" ht="12.75" customHeight="1" x14ac:dyDescent="0.3">
      <c r="A579" s="585" t="str">
        <f>+IFERROR(INDEX(Códigos!$A:$A,MATCH($B579,Códigos!$F:$F,0)),"Falta Código")</f>
        <v>Falta Código</v>
      </c>
      <c r="B579" s="585"/>
      <c r="C579" s="422"/>
      <c r="D579" s="5"/>
      <c r="E579" s="424"/>
      <c r="F579" s="590"/>
      <c r="G579" s="585" t="str">
        <f>D579&amp;" | "&amp;C579&amp;" | "&amp;E579&amp;" €"</f>
        <v xml:space="preserve"> |  |  €</v>
      </c>
      <c r="H579" s="585" t="str">
        <f>IFERROR((VLOOKUP(A579,Códigos!$A$1:$C$110,H$8,FALSE)),"Falta Cod.")</f>
        <v>Falta Cod.</v>
      </c>
      <c r="I579" s="585" t="str">
        <f>IFERROR((VLOOKUP(VLOOKUP(A579,Códigos!$A:$F,I$8,FALSE),Códigos!$C:$F,I$7,FALSE)),"Falta Cod.")</f>
        <v>Falta Cod.</v>
      </c>
      <c r="J579" s="586" t="str">
        <f>IFERROR((IF((VLOOKUP($G579,Camtil_MBCP!$L:$L,1,FALSE)=$G579),"Banco","Registos Fora")),"Registos Manuais")</f>
        <v>Registos Manuais</v>
      </c>
      <c r="K579" s="586" t="str">
        <f>IFERROR(INDEX(#REF!,MATCH((Camtil!$E579&amp;Camtil!$C579),#REF!,0),),"-")</f>
        <v>-</v>
      </c>
      <c r="L579" s="589" t="e">
        <f>+_xlfn.IFNA(IF($K579&lt;&gt;"",INDEX(#REF!,MATCH(Camtil!$E579,#REF!,0)),"-"),"-")</f>
        <v>#REF!</v>
      </c>
      <c r="M579" s="587"/>
      <c r="N579" s="307" t="str">
        <f>+$E579&amp;$C579</f>
        <v/>
      </c>
    </row>
    <row r="580" spans="1:14" ht="12.75" customHeight="1" x14ac:dyDescent="0.3">
      <c r="A580" s="585" t="str">
        <f>+IFERROR(INDEX(Códigos!$A:$A,MATCH($B580,Códigos!$F:$F,0)),"Falta Código")</f>
        <v>Falta Código</v>
      </c>
      <c r="B580" s="585"/>
      <c r="C580" s="422"/>
      <c r="D580" s="5"/>
      <c r="E580" s="424"/>
      <c r="F580" s="590"/>
      <c r="G580" s="585" t="str">
        <f>D580&amp;" | "&amp;C580&amp;" | "&amp;E580&amp;" €"</f>
        <v xml:space="preserve"> |  |  €</v>
      </c>
      <c r="H580" s="585" t="str">
        <f>IFERROR((VLOOKUP(A580,Códigos!$A$1:$C$110,H$8,FALSE)),"Falta Cod.")</f>
        <v>Falta Cod.</v>
      </c>
      <c r="I580" s="585" t="str">
        <f>IFERROR((VLOOKUP(VLOOKUP(A580,Códigos!$A:$F,I$8,FALSE),Códigos!$C:$F,I$7,FALSE)),"Falta Cod.")</f>
        <v>Falta Cod.</v>
      </c>
      <c r="J580" s="586" t="str">
        <f>IFERROR((IF((VLOOKUP($G580,Camtil_MBCP!$L:$L,1,FALSE)=$G580),"Banco","Registos Fora")),"Registos Manuais")</f>
        <v>Registos Manuais</v>
      </c>
      <c r="K580" s="586" t="str">
        <f>IFERROR(INDEX(#REF!,MATCH((Camtil!$E580&amp;Camtil!$C580),#REF!,0),),"-")</f>
        <v>-</v>
      </c>
      <c r="L580" s="589" t="e">
        <f>+_xlfn.IFNA(IF($K580&lt;&gt;"",INDEX(#REF!,MATCH(Camtil!$E580,#REF!,0)),"-"),"-")</f>
        <v>#REF!</v>
      </c>
      <c r="M580" s="587"/>
      <c r="N580" s="307" t="str">
        <f>+$E580&amp;$C580</f>
        <v/>
      </c>
    </row>
    <row r="581" spans="1:14" ht="12.75" customHeight="1" x14ac:dyDescent="0.3">
      <c r="A581" s="585" t="str">
        <f>+IFERROR(INDEX(Códigos!$A:$A,MATCH($B581,Códigos!$F:$F,0)),"Falta Código")</f>
        <v>Falta Código</v>
      </c>
      <c r="B581" s="585"/>
      <c r="C581" s="422"/>
      <c r="D581" s="5"/>
      <c r="E581" s="424"/>
      <c r="F581" s="590"/>
      <c r="G581" s="585" t="str">
        <f t="shared" si="26"/>
        <v xml:space="preserve"> |  |  €</v>
      </c>
      <c r="H581" s="585" t="str">
        <f>IFERROR((VLOOKUP(A581,Códigos!$A$1:$C$110,H$8,FALSE)),"Falta Cod.")</f>
        <v>Falta Cod.</v>
      </c>
      <c r="I581" s="585" t="str">
        <f>IFERROR((VLOOKUP(VLOOKUP(A581,Códigos!$A:$F,I$8,FALSE),Códigos!$C:$F,I$7,FALSE)),"Falta Cod.")</f>
        <v>Falta Cod.</v>
      </c>
      <c r="J581" s="586" t="str">
        <f>IFERROR((IF((VLOOKUP($G581,Camtil_MBCP!$L:$L,1,FALSE)=$G581),"Banco","Registos Fora")),"Registos Manuais")</f>
        <v>Registos Manuais</v>
      </c>
      <c r="K581" s="586" t="str">
        <f>IFERROR(INDEX(#REF!,MATCH((Camtil!$E581&amp;Camtil!$C581),#REF!,0),),"-")</f>
        <v>-</v>
      </c>
      <c r="L581" s="589" t="e">
        <f>+_xlfn.IFNA(IF($K581&lt;&gt;"",INDEX(#REF!,MATCH(Camtil!$E581,#REF!,0)),"-"),"-")</f>
        <v>#REF!</v>
      </c>
      <c r="M581" s="587"/>
      <c r="N581" s="307" t="str">
        <f t="shared" si="27"/>
        <v/>
      </c>
    </row>
    <row r="582" spans="1:14" ht="12.75" customHeight="1" x14ac:dyDescent="0.3">
      <c r="A582" s="585" t="str">
        <f>+IFERROR(INDEX(Códigos!$A:$A,MATCH($B582,Códigos!$F:$F,0)),"Falta Código")</f>
        <v>Falta Código</v>
      </c>
      <c r="B582" s="585"/>
      <c r="C582" s="422"/>
      <c r="D582" s="5"/>
      <c r="E582" s="424"/>
      <c r="F582" s="590"/>
      <c r="G582" s="585" t="str">
        <f t="shared" si="26"/>
        <v xml:space="preserve"> |  |  €</v>
      </c>
      <c r="H582" s="585" t="str">
        <f>IFERROR((VLOOKUP(A582,Códigos!$A$1:$C$110,H$8,FALSE)),"Falta Cod.")</f>
        <v>Falta Cod.</v>
      </c>
      <c r="I582" s="585" t="str">
        <f>IFERROR((VLOOKUP(VLOOKUP(A582,Códigos!$A:$F,I$8,FALSE),Códigos!$C:$F,I$7,FALSE)),"Falta Cod.")</f>
        <v>Falta Cod.</v>
      </c>
      <c r="J582" s="586" t="str">
        <f>IFERROR((IF((VLOOKUP($G582,Camtil_MBCP!$L:$L,1,FALSE)=$G582),"Banco","Registos Fora")),"Registos Manuais")</f>
        <v>Registos Manuais</v>
      </c>
      <c r="K582" s="586" t="str">
        <f>IFERROR(INDEX(#REF!,MATCH((Camtil!$E582&amp;Camtil!$C582),#REF!,0),),"-")</f>
        <v>-</v>
      </c>
      <c r="L582" s="589" t="e">
        <f>+_xlfn.IFNA(IF($K582&lt;&gt;"",INDEX(#REF!,MATCH(Camtil!$E582,#REF!,0)),"-"),"-")</f>
        <v>#REF!</v>
      </c>
      <c r="M582" s="587"/>
      <c r="N582" s="307" t="str">
        <f t="shared" si="27"/>
        <v/>
      </c>
    </row>
    <row r="583" spans="1:14" ht="12.75" customHeight="1" x14ac:dyDescent="0.3">
      <c r="A583" s="585" t="str">
        <f>+IFERROR(INDEX(Códigos!$A:$A,MATCH($B583,Códigos!$F:$F,0)),"Falta Código")</f>
        <v>Falta Código</v>
      </c>
      <c r="B583" s="585"/>
      <c r="C583" s="422"/>
      <c r="D583" s="5"/>
      <c r="E583" s="424"/>
      <c r="F583" s="590"/>
      <c r="G583" s="585" t="str">
        <f t="shared" si="26"/>
        <v xml:space="preserve"> |  |  €</v>
      </c>
      <c r="H583" s="585" t="str">
        <f>IFERROR((VLOOKUP(A583,Códigos!$A$1:$C$110,H$8,FALSE)),"Falta Cod.")</f>
        <v>Falta Cod.</v>
      </c>
      <c r="I583" s="585" t="str">
        <f>IFERROR((VLOOKUP(VLOOKUP(A583,Códigos!$A:$F,I$8,FALSE),Códigos!$C:$F,I$7,FALSE)),"Falta Cod.")</f>
        <v>Falta Cod.</v>
      </c>
      <c r="J583" s="586" t="str">
        <f>IFERROR((IF((VLOOKUP($G583,Camtil_MBCP!$L:$L,1,FALSE)=$G583),"Banco","Registos Fora")),"Registos Manuais")</f>
        <v>Registos Manuais</v>
      </c>
      <c r="K583" s="586" t="str">
        <f>IFERROR(INDEX(#REF!,MATCH((Camtil!$E583&amp;Camtil!$C583),#REF!,0),),"-")</f>
        <v>-</v>
      </c>
      <c r="L583" s="589" t="e">
        <f>+_xlfn.IFNA(IF($K583&lt;&gt;"",INDEX(#REF!,MATCH(Camtil!$E583,#REF!,0)),"-"),"-")</f>
        <v>#REF!</v>
      </c>
      <c r="M583" s="587"/>
      <c r="N583" s="307" t="str">
        <f t="shared" si="27"/>
        <v/>
      </c>
    </row>
    <row r="584" spans="1:14" ht="12.75" customHeight="1" x14ac:dyDescent="0.3">
      <c r="A584" s="585" t="str">
        <f>+IFERROR(INDEX(Códigos!$A:$A,MATCH($B584,Códigos!$F:$F,0)),"Falta Código")</f>
        <v>Falta Código</v>
      </c>
      <c r="B584" s="585"/>
      <c r="C584" s="422"/>
      <c r="D584" s="5"/>
      <c r="E584" s="424"/>
      <c r="F584" s="590"/>
      <c r="G584" s="585" t="str">
        <f t="shared" si="26"/>
        <v xml:space="preserve"> |  |  €</v>
      </c>
      <c r="H584" s="585" t="str">
        <f>IFERROR((VLOOKUP(A584,Códigos!$A$1:$C$110,H$8,FALSE)),"Falta Cod.")</f>
        <v>Falta Cod.</v>
      </c>
      <c r="I584" s="585" t="str">
        <f>IFERROR((VLOOKUP(VLOOKUP(A584,Códigos!$A:$F,I$8,FALSE),Códigos!$C:$F,I$7,FALSE)),"Falta Cod.")</f>
        <v>Falta Cod.</v>
      </c>
      <c r="J584" s="586" t="str">
        <f>IFERROR((IF((VLOOKUP($G584,Camtil_MBCP!$L:$L,1,FALSE)=$G584),"Banco","Registos Fora")),"Registos Manuais")</f>
        <v>Registos Manuais</v>
      </c>
      <c r="K584" s="586" t="str">
        <f>IFERROR(INDEX(#REF!,MATCH((Camtil!$E584&amp;Camtil!$C584),#REF!,0),),"-")</f>
        <v>-</v>
      </c>
      <c r="L584" s="589" t="e">
        <f>+_xlfn.IFNA(IF($K584&lt;&gt;"",INDEX(#REF!,MATCH(Camtil!$E584,#REF!,0)),"-"),"-")</f>
        <v>#REF!</v>
      </c>
      <c r="M584" s="587"/>
      <c r="N584" s="307" t="str">
        <f t="shared" si="27"/>
        <v/>
      </c>
    </row>
    <row r="585" spans="1:14" ht="12.75" customHeight="1" x14ac:dyDescent="0.3">
      <c r="A585" s="585" t="str">
        <f>+IFERROR(INDEX(Códigos!$A:$A,MATCH($B585,Códigos!$F:$F,0)),"Falta Código")</f>
        <v>Falta Código</v>
      </c>
      <c r="B585" s="585"/>
      <c r="C585" s="422"/>
      <c r="D585" s="5"/>
      <c r="E585" s="424"/>
      <c r="F585" s="590"/>
      <c r="G585" s="585" t="str">
        <f t="shared" si="26"/>
        <v xml:space="preserve"> |  |  €</v>
      </c>
      <c r="H585" s="585" t="str">
        <f>IFERROR((VLOOKUP(A585,Códigos!$A$1:$C$110,H$8,FALSE)),"Falta Cod.")</f>
        <v>Falta Cod.</v>
      </c>
      <c r="I585" s="585" t="str">
        <f>IFERROR((VLOOKUP(VLOOKUP(A585,Códigos!$A:$F,I$8,FALSE),Códigos!$C:$F,I$7,FALSE)),"Falta Cod.")</f>
        <v>Falta Cod.</v>
      </c>
      <c r="J585" s="586" t="str">
        <f>IFERROR((IF((VLOOKUP($G585,Camtil_MBCP!$L:$L,1,FALSE)=$G585),"Banco","Registos Fora")),"Registos Manuais")</f>
        <v>Registos Manuais</v>
      </c>
      <c r="K585" s="586" t="str">
        <f>IFERROR(INDEX(#REF!,MATCH((Camtil!$E585&amp;Camtil!$C585),#REF!,0),),"-")</f>
        <v>-</v>
      </c>
      <c r="L585" s="589" t="e">
        <f>+_xlfn.IFNA(IF($K585&lt;&gt;"",INDEX(#REF!,MATCH(Camtil!$E585,#REF!,0)),"-"),"-")</f>
        <v>#REF!</v>
      </c>
      <c r="M585" s="587"/>
      <c r="N585" s="307" t="str">
        <f t="shared" si="27"/>
        <v/>
      </c>
    </row>
    <row r="586" spans="1:14" ht="12.75" customHeight="1" x14ac:dyDescent="0.3">
      <c r="A586" s="585" t="str">
        <f>+IFERROR(INDEX(Códigos!$A:$A,MATCH($B586,Códigos!$F:$F,0)),"Falta Código")</f>
        <v>Falta Código</v>
      </c>
      <c r="B586" s="585"/>
      <c r="C586" s="422"/>
      <c r="D586" s="5"/>
      <c r="E586" s="424"/>
      <c r="F586" s="590"/>
      <c r="G586" s="585" t="str">
        <f t="shared" si="26"/>
        <v xml:space="preserve"> |  |  €</v>
      </c>
      <c r="H586" s="585" t="str">
        <f>IFERROR((VLOOKUP(A586,Códigos!$A$1:$C$110,H$8,FALSE)),"Falta Cod.")</f>
        <v>Falta Cod.</v>
      </c>
      <c r="I586" s="585" t="str">
        <f>IFERROR((VLOOKUP(VLOOKUP(A586,Códigos!$A:$F,I$8,FALSE),Códigos!$C:$F,I$7,FALSE)),"Falta Cod.")</f>
        <v>Falta Cod.</v>
      </c>
      <c r="J586" s="586" t="str">
        <f>IFERROR((IF((VLOOKUP($G586,Camtil_MBCP!$L:$L,1,FALSE)=$G586),"Banco","Registos Fora")),"Registos Manuais")</f>
        <v>Registos Manuais</v>
      </c>
      <c r="K586" s="586" t="str">
        <f>IFERROR(INDEX(#REF!,MATCH((Camtil!$E586&amp;Camtil!$C586),#REF!,0),),"-")</f>
        <v>-</v>
      </c>
      <c r="L586" s="589" t="e">
        <f>+_xlfn.IFNA(IF($K586&lt;&gt;"",INDEX(#REF!,MATCH(Camtil!$E586,#REF!,0)),"-"),"-")</f>
        <v>#REF!</v>
      </c>
      <c r="M586" s="587"/>
      <c r="N586" s="307" t="str">
        <f t="shared" si="27"/>
        <v/>
      </c>
    </row>
    <row r="587" spans="1:14" ht="12.75" customHeight="1" x14ac:dyDescent="0.3">
      <c r="A587" s="585" t="str">
        <f>+IFERROR(INDEX(Códigos!$A:$A,MATCH($B587,Códigos!$F:$F,0)),"Falta Código")</f>
        <v>Falta Código</v>
      </c>
      <c r="B587" s="585"/>
      <c r="C587" s="422"/>
      <c r="D587" s="5"/>
      <c r="E587" s="424"/>
      <c r="F587" s="590"/>
      <c r="G587" s="585" t="str">
        <f t="shared" si="26"/>
        <v xml:space="preserve"> |  |  €</v>
      </c>
      <c r="H587" s="585" t="str">
        <f>IFERROR((VLOOKUP(A587,Códigos!$A$1:$C$110,H$8,FALSE)),"Falta Cod.")</f>
        <v>Falta Cod.</v>
      </c>
      <c r="I587" s="585" t="str">
        <f>IFERROR((VLOOKUP(VLOOKUP(A587,Códigos!$A:$F,I$8,FALSE),Códigos!$C:$F,I$7,FALSE)),"Falta Cod.")</f>
        <v>Falta Cod.</v>
      </c>
      <c r="J587" s="586" t="str">
        <f>IFERROR((IF((VLOOKUP($G587,Camtil_MBCP!$L:$L,1,FALSE)=$G587),"Banco","Registos Fora")),"Registos Manuais")</f>
        <v>Registos Manuais</v>
      </c>
      <c r="K587" s="586" t="str">
        <f>IFERROR(INDEX(#REF!,MATCH((Camtil!$E587&amp;Camtil!$C587),#REF!,0),),"-")</f>
        <v>-</v>
      </c>
      <c r="L587" s="589" t="e">
        <f>+_xlfn.IFNA(IF($K587&lt;&gt;"",INDEX(#REF!,MATCH(Camtil!$E587,#REF!,0)),"-"),"-")</f>
        <v>#REF!</v>
      </c>
      <c r="M587" s="587"/>
      <c r="N587" s="307" t="str">
        <f t="shared" si="27"/>
        <v/>
      </c>
    </row>
    <row r="588" spans="1:14" ht="12.75" customHeight="1" x14ac:dyDescent="0.3">
      <c r="A588" s="585" t="str">
        <f>+IFERROR(INDEX(Códigos!$A:$A,MATCH($B588,Códigos!$F:$F,0)),"Falta Código")</f>
        <v>Falta Código</v>
      </c>
      <c r="B588" s="585"/>
      <c r="C588" s="422"/>
      <c r="D588" s="5"/>
      <c r="E588" s="424"/>
      <c r="F588" s="590"/>
      <c r="G588" s="585" t="str">
        <f t="shared" si="26"/>
        <v xml:space="preserve"> |  |  €</v>
      </c>
      <c r="H588" s="585" t="str">
        <f>IFERROR((VLOOKUP(A588,Códigos!$A$1:$C$110,H$8,FALSE)),"Falta Cod.")</f>
        <v>Falta Cod.</v>
      </c>
      <c r="I588" s="585" t="str">
        <f>IFERROR((VLOOKUP(VLOOKUP(A588,Códigos!$A:$F,I$8,FALSE),Códigos!$C:$F,I$7,FALSE)),"Falta Cod.")</f>
        <v>Falta Cod.</v>
      </c>
      <c r="J588" s="586" t="str">
        <f>IFERROR((IF((VLOOKUP($G588,Camtil_MBCP!$L:$L,1,FALSE)=$G588),"Banco","Registos Fora")),"Registos Manuais")</f>
        <v>Registos Manuais</v>
      </c>
      <c r="K588" s="586" t="str">
        <f>IFERROR(INDEX(#REF!,MATCH((Camtil!$E588&amp;Camtil!$C588),#REF!,0),),"-")</f>
        <v>-</v>
      </c>
      <c r="L588" s="589" t="e">
        <f>+_xlfn.IFNA(IF($K588&lt;&gt;"",INDEX(#REF!,MATCH(Camtil!$E588,#REF!,0)),"-"),"-")</f>
        <v>#REF!</v>
      </c>
      <c r="M588" s="587"/>
      <c r="N588" s="307" t="str">
        <f t="shared" si="27"/>
        <v/>
      </c>
    </row>
    <row r="589" spans="1:14" ht="12.75" customHeight="1" x14ac:dyDescent="0.3">
      <c r="A589" s="585" t="str">
        <f>+IFERROR(INDEX(Códigos!$A:$A,MATCH($B589,Códigos!$F:$F,0)),"Falta Código")</f>
        <v>Falta Código</v>
      </c>
      <c r="B589" s="585"/>
      <c r="C589" s="422"/>
      <c r="D589" s="5"/>
      <c r="E589" s="424"/>
      <c r="F589" s="590"/>
      <c r="G589" s="585" t="str">
        <f t="shared" si="26"/>
        <v xml:space="preserve"> |  |  €</v>
      </c>
      <c r="H589" s="585" t="str">
        <f>IFERROR((VLOOKUP(A589,Códigos!$A$1:$C$110,H$8,FALSE)),"Falta Cod.")</f>
        <v>Falta Cod.</v>
      </c>
      <c r="I589" s="585" t="str">
        <f>IFERROR((VLOOKUP(VLOOKUP(A589,Códigos!$A:$F,I$8,FALSE),Códigos!$C:$F,I$7,FALSE)),"Falta Cod.")</f>
        <v>Falta Cod.</v>
      </c>
      <c r="J589" s="586" t="str">
        <f>IFERROR((IF((VLOOKUP($G589,Camtil_MBCP!$L:$L,1,FALSE)=$G589),"Banco","Registos Fora")),"Registos Manuais")</f>
        <v>Registos Manuais</v>
      </c>
      <c r="K589" s="586" t="str">
        <f>IFERROR(INDEX(#REF!,MATCH((Camtil!$E589&amp;Camtil!$C589),#REF!,0),),"-")</f>
        <v>-</v>
      </c>
      <c r="L589" s="589" t="e">
        <f>+_xlfn.IFNA(IF($K589&lt;&gt;"",INDEX(#REF!,MATCH(Camtil!$E589,#REF!,0)),"-"),"-")</f>
        <v>#REF!</v>
      </c>
      <c r="M589" s="587"/>
      <c r="N589" s="307" t="str">
        <f t="shared" si="27"/>
        <v/>
      </c>
    </row>
    <row r="590" spans="1:14" ht="12.75" customHeight="1" x14ac:dyDescent="0.3">
      <c r="A590" s="585" t="str">
        <f>+IFERROR(INDEX(Códigos!$A:$A,MATCH($B590,Códigos!$F:$F,0)),"Falta Código")</f>
        <v>Falta Código</v>
      </c>
      <c r="B590" s="585"/>
      <c r="C590" s="422"/>
      <c r="D590" s="5"/>
      <c r="E590" s="424"/>
      <c r="F590" s="590"/>
      <c r="G590" s="585" t="str">
        <f>D590&amp;" | "&amp;C590&amp;" | "&amp;E590&amp;" €"</f>
        <v xml:space="preserve"> |  |  €</v>
      </c>
      <c r="H590" s="585" t="str">
        <f>IFERROR((VLOOKUP(A590,Códigos!$A$1:$C$110,H$8,FALSE)),"Falta Cod.")</f>
        <v>Falta Cod.</v>
      </c>
      <c r="I590" s="585" t="str">
        <f>IFERROR((VLOOKUP(VLOOKUP(A590,Códigos!$A:$F,I$8,FALSE),Códigos!$C:$F,I$7,FALSE)),"Falta Cod.")</f>
        <v>Falta Cod.</v>
      </c>
      <c r="J590" s="586" t="str">
        <f>IFERROR((IF((VLOOKUP($G590,Camtil_MBCP!$L:$L,1,FALSE)=$G590),"Banco","Registos Fora")),"Registos Manuais")</f>
        <v>Registos Manuais</v>
      </c>
      <c r="K590" s="586" t="str">
        <f>IFERROR(INDEX(#REF!,MATCH((Camtil!$E590&amp;Camtil!$C590),#REF!,0),),"-")</f>
        <v>-</v>
      </c>
      <c r="L590" s="589" t="e">
        <f>+_xlfn.IFNA(IF($K590&lt;&gt;"",INDEX(#REF!,MATCH(Camtil!$E590,#REF!,0)),"-"),"-")</f>
        <v>#REF!</v>
      </c>
      <c r="M590" s="587"/>
      <c r="N590" s="307" t="str">
        <f>+$E590&amp;$C590</f>
        <v/>
      </c>
    </row>
    <row r="591" spans="1:14" ht="12.75" customHeight="1" x14ac:dyDescent="0.3">
      <c r="A591" s="585" t="str">
        <f>+IFERROR(INDEX(Códigos!$A:$A,MATCH($B591,Códigos!$F:$F,0)),"Falta Código")</f>
        <v>Falta Código</v>
      </c>
      <c r="B591" s="585"/>
      <c r="C591" s="422"/>
      <c r="D591" s="5"/>
      <c r="E591" s="424"/>
      <c r="F591" s="590"/>
      <c r="G591" s="585" t="str">
        <f>D591&amp;" | "&amp;C591&amp;" | "&amp;E591&amp;" €"</f>
        <v xml:space="preserve"> |  |  €</v>
      </c>
      <c r="H591" s="585" t="str">
        <f>IFERROR((VLOOKUP(A591,Códigos!$A$1:$C$110,H$8,FALSE)),"Falta Cod.")</f>
        <v>Falta Cod.</v>
      </c>
      <c r="I591" s="585" t="str">
        <f>IFERROR((VLOOKUP(VLOOKUP(A591,Códigos!$A:$F,I$8,FALSE),Códigos!$C:$F,I$7,FALSE)),"Falta Cod.")</f>
        <v>Falta Cod.</v>
      </c>
      <c r="J591" s="586" t="str">
        <f>IFERROR((IF((VLOOKUP($G591,Camtil_MBCP!$L:$L,1,FALSE)=$G591),"Banco","Registos Fora")),"Registos Manuais")</f>
        <v>Registos Manuais</v>
      </c>
      <c r="K591" s="586" t="str">
        <f>IFERROR(INDEX(#REF!,MATCH((Camtil!$E591&amp;Camtil!$C591),#REF!,0),),"-")</f>
        <v>-</v>
      </c>
      <c r="L591" s="589" t="e">
        <f>+_xlfn.IFNA(IF($K591&lt;&gt;"",INDEX(#REF!,MATCH(Camtil!$E591,#REF!,0)),"-"),"-")</f>
        <v>#REF!</v>
      </c>
      <c r="M591" s="587"/>
      <c r="N591" s="307" t="str">
        <f>+$E591&amp;$C591</f>
        <v/>
      </c>
    </row>
    <row r="592" spans="1:14" ht="12.75" customHeight="1" x14ac:dyDescent="0.3">
      <c r="A592" s="585" t="str">
        <f>+IFERROR(INDEX(Códigos!$A:$A,MATCH($B592,Códigos!$F:$F,0)),"Falta Código")</f>
        <v>Falta Código</v>
      </c>
      <c r="B592" s="585"/>
      <c r="C592" s="422"/>
      <c r="D592" s="5"/>
      <c r="E592" s="424"/>
      <c r="F592" s="318"/>
      <c r="G592" s="585" t="str">
        <f t="shared" si="26"/>
        <v xml:space="preserve"> |  |  €</v>
      </c>
      <c r="H592" s="585" t="str">
        <f>IFERROR((VLOOKUP(A592,Códigos!$A$1:$C$110,H$8,FALSE)),"Falta Cod.")</f>
        <v>Falta Cod.</v>
      </c>
      <c r="I592" s="585" t="str">
        <f>IFERROR((VLOOKUP(VLOOKUP(A592,Códigos!$A:$F,I$8,FALSE),Códigos!$C:$F,I$7,FALSE)),"Falta Cod.")</f>
        <v>Falta Cod.</v>
      </c>
      <c r="J592" s="586" t="str">
        <f>IFERROR((IF((VLOOKUP($G592,Camtil_MBCP!$L:$L,1,FALSE)=$G592),"Banco","Registos Fora")),"Registos Manuais")</f>
        <v>Registos Manuais</v>
      </c>
      <c r="K592" s="586" t="str">
        <f>IFERROR(INDEX(#REF!,MATCH((Camtil!$E592&amp;Camtil!$C592),#REF!,0),),"-")</f>
        <v>-</v>
      </c>
      <c r="L592" s="589" t="e">
        <f>+_xlfn.IFNA(IF($K592&lt;&gt;"",INDEX(#REF!,MATCH(Camtil!$E592,#REF!,0)),"-"),"-")</f>
        <v>#REF!</v>
      </c>
      <c r="M592" s="587"/>
      <c r="N592" s="307" t="str">
        <f t="shared" si="27"/>
        <v/>
      </c>
    </row>
    <row r="593" spans="1:14" ht="12.75" customHeight="1" x14ac:dyDescent="0.3">
      <c r="A593" s="585" t="str">
        <f>+IFERROR(INDEX(Códigos!$A:$A,MATCH($B593,Códigos!$F:$F,0)),"Falta Código")</f>
        <v>Falta Código</v>
      </c>
      <c r="B593" s="585"/>
      <c r="C593" s="422"/>
      <c r="D593" s="5"/>
      <c r="E593" s="424"/>
      <c r="F593" s="318"/>
      <c r="G593" s="585" t="str">
        <f t="shared" si="26"/>
        <v xml:space="preserve"> |  |  €</v>
      </c>
      <c r="H593" s="585" t="str">
        <f>IFERROR((VLOOKUP(A593,Códigos!$A$1:$C$110,H$8,FALSE)),"Falta Cod.")</f>
        <v>Falta Cod.</v>
      </c>
      <c r="I593" s="585" t="str">
        <f>IFERROR((VLOOKUP(VLOOKUP(A593,Códigos!$A:$F,I$8,FALSE),Códigos!$C:$F,I$7,FALSE)),"Falta Cod.")</f>
        <v>Falta Cod.</v>
      </c>
      <c r="J593" s="586" t="str">
        <f>IFERROR((IF((VLOOKUP($G593,Camtil_MBCP!$L:$L,1,FALSE)=$G593),"Banco","Registos Fora")),"Registos Manuais")</f>
        <v>Registos Manuais</v>
      </c>
      <c r="K593" s="586" t="str">
        <f>IFERROR(INDEX(#REF!,MATCH((Camtil!$E593&amp;Camtil!$C593),#REF!,0),),"-")</f>
        <v>-</v>
      </c>
      <c r="L593" s="589" t="e">
        <f>+_xlfn.IFNA(IF($K593&lt;&gt;"",INDEX(#REF!,MATCH(Camtil!$E593,#REF!,0)),"-"),"-")</f>
        <v>#REF!</v>
      </c>
      <c r="M593" s="587"/>
      <c r="N593" s="307" t="str">
        <f t="shared" si="27"/>
        <v/>
      </c>
    </row>
    <row r="594" spans="1:14" ht="12.75" customHeight="1" x14ac:dyDescent="0.3">
      <c r="A594" s="585" t="str">
        <f>+IFERROR(INDEX(Códigos!$A:$A,MATCH($B594,Códigos!$F:$F,0)),"Falta Código")</f>
        <v>Falta Código</v>
      </c>
      <c r="B594" s="585"/>
      <c r="C594" s="422"/>
      <c r="D594" s="5"/>
      <c r="E594" s="424"/>
      <c r="F594" s="318"/>
      <c r="G594" s="585" t="str">
        <f t="shared" si="26"/>
        <v xml:space="preserve"> |  |  €</v>
      </c>
      <c r="H594" s="585" t="str">
        <f>IFERROR((VLOOKUP(A594,Códigos!$A$1:$C$110,H$8,FALSE)),"Falta Cod.")</f>
        <v>Falta Cod.</v>
      </c>
      <c r="I594" s="585" t="str">
        <f>IFERROR((VLOOKUP(VLOOKUP(A594,Códigos!$A:$F,I$8,FALSE),Códigos!$C:$F,I$7,FALSE)),"Falta Cod.")</f>
        <v>Falta Cod.</v>
      </c>
      <c r="J594" s="586" t="str">
        <f>IFERROR((IF((VLOOKUP($G594,Camtil_MBCP!$L:$L,1,FALSE)=$G594),"Banco","Registos Fora")),"Registos Manuais")</f>
        <v>Registos Manuais</v>
      </c>
      <c r="K594" s="586" t="str">
        <f>IFERROR(INDEX(#REF!,MATCH((Camtil!$E594&amp;Camtil!$C594),#REF!,0),),"-")</f>
        <v>-</v>
      </c>
      <c r="L594" s="589" t="e">
        <f>+_xlfn.IFNA(IF($K594&lt;&gt;"",INDEX(#REF!,MATCH(Camtil!$E594,#REF!,0)),"-"),"-")</f>
        <v>#REF!</v>
      </c>
      <c r="M594" s="587"/>
      <c r="N594" s="307" t="str">
        <f t="shared" si="27"/>
        <v/>
      </c>
    </row>
    <row r="595" spans="1:14" ht="12.75" customHeight="1" x14ac:dyDescent="0.3">
      <c r="A595" s="585" t="str">
        <f>+IFERROR(INDEX(Códigos!$A:$A,MATCH($B595,Códigos!$F:$F,0)),"Falta Código")</f>
        <v>Falta Código</v>
      </c>
      <c r="B595" s="585"/>
      <c r="C595" s="422"/>
      <c r="D595" s="5"/>
      <c r="E595" s="424"/>
      <c r="F595" s="318"/>
      <c r="G595" s="585" t="str">
        <f t="shared" si="26"/>
        <v xml:space="preserve"> |  |  €</v>
      </c>
      <c r="H595" s="585" t="str">
        <f>IFERROR((VLOOKUP(A595,Códigos!$A$1:$C$110,H$8,FALSE)),"Falta Cod.")</f>
        <v>Falta Cod.</v>
      </c>
      <c r="I595" s="585" t="str">
        <f>IFERROR((VLOOKUP(VLOOKUP(A595,Códigos!$A:$F,I$8,FALSE),Códigos!$C:$F,I$7,FALSE)),"Falta Cod.")</f>
        <v>Falta Cod.</v>
      </c>
      <c r="J595" s="586" t="str">
        <f>IFERROR((IF((VLOOKUP($G595,Camtil_MBCP!$L:$L,1,FALSE)=$G595),"Banco","Registos Fora")),"Registos Manuais")</f>
        <v>Registos Manuais</v>
      </c>
      <c r="K595" s="586" t="str">
        <f>IFERROR(INDEX(#REF!,MATCH((Camtil!$E595&amp;Camtil!$C595),#REF!,0),),"-")</f>
        <v>-</v>
      </c>
      <c r="L595" s="589" t="e">
        <f>+_xlfn.IFNA(IF($K595&lt;&gt;"",INDEX(#REF!,MATCH(Camtil!$E595,#REF!,0)),"-"),"-")</f>
        <v>#REF!</v>
      </c>
      <c r="M595" s="587"/>
      <c r="N595" s="307" t="str">
        <f t="shared" si="27"/>
        <v/>
      </c>
    </row>
    <row r="596" spans="1:14" ht="12.75" customHeight="1" x14ac:dyDescent="0.3">
      <c r="A596" s="585" t="str">
        <f>+IFERROR(INDEX(Códigos!$A:$A,MATCH($B596,Códigos!$F:$F,0)),"Falta Código")</f>
        <v>Falta Código</v>
      </c>
      <c r="B596" s="585"/>
      <c r="C596" s="422"/>
      <c r="D596" s="5"/>
      <c r="E596" s="424"/>
      <c r="F596" s="590"/>
      <c r="G596" s="585" t="str">
        <f t="shared" si="26"/>
        <v xml:space="preserve"> |  |  €</v>
      </c>
      <c r="H596" s="585" t="str">
        <f>IFERROR((VLOOKUP(A596,Códigos!$A$1:$C$110,H$8,FALSE)),"Falta Cod.")</f>
        <v>Falta Cod.</v>
      </c>
      <c r="I596" s="585" t="str">
        <f>IFERROR((VLOOKUP(VLOOKUP(A596,Códigos!$A:$F,I$8,FALSE),Códigos!$C:$F,I$7,FALSE)),"Falta Cod.")</f>
        <v>Falta Cod.</v>
      </c>
      <c r="J596" s="586" t="str">
        <f>IFERROR((IF((VLOOKUP($G596,Camtil_MBCP!$L:$L,1,FALSE)=$G596),"Banco","Registos Fora")),"Registos Manuais")</f>
        <v>Registos Manuais</v>
      </c>
      <c r="K596" s="586" t="str">
        <f>IFERROR(INDEX(#REF!,MATCH((Camtil!$E596&amp;Camtil!$C596),#REF!,0),),"-")</f>
        <v>-</v>
      </c>
      <c r="L596" s="589" t="e">
        <f>+_xlfn.IFNA(IF($K596&lt;&gt;"",INDEX(#REF!,MATCH(Camtil!$E596,#REF!,0)),"-"),"-")</f>
        <v>#REF!</v>
      </c>
      <c r="M596" s="587"/>
      <c r="N596" s="307" t="str">
        <f t="shared" si="27"/>
        <v/>
      </c>
    </row>
    <row r="597" spans="1:14" ht="12.75" customHeight="1" x14ac:dyDescent="0.3">
      <c r="A597" s="585" t="str">
        <f>+IFERROR(INDEX(Códigos!$A:$A,MATCH($B597,Códigos!$F:$F,0)),"Falta Código")</f>
        <v>Falta Código</v>
      </c>
      <c r="B597" s="585"/>
      <c r="C597" s="422"/>
      <c r="D597" s="5"/>
      <c r="E597" s="424"/>
      <c r="F597" s="590"/>
      <c r="G597" s="585" t="str">
        <f>D597&amp;" | "&amp;C597&amp;" | "&amp;E597&amp;" €"</f>
        <v xml:space="preserve"> |  |  €</v>
      </c>
      <c r="H597" s="585" t="str">
        <f>IFERROR((VLOOKUP(A597,Códigos!$A$1:$C$110,H$8,FALSE)),"Falta Cod.")</f>
        <v>Falta Cod.</v>
      </c>
      <c r="I597" s="585" t="str">
        <f>IFERROR((VLOOKUP(VLOOKUP(A597,Códigos!$A:$F,I$8,FALSE),Códigos!$C:$F,I$7,FALSE)),"Falta Cod.")</f>
        <v>Falta Cod.</v>
      </c>
      <c r="J597" s="586" t="str">
        <f>IFERROR((IF((VLOOKUP($G597,Camtil_MBCP!$L:$L,1,FALSE)=$G597),"Banco","Registos Fora")),"Registos Manuais")</f>
        <v>Registos Manuais</v>
      </c>
      <c r="K597" s="586" t="str">
        <f>IFERROR(INDEX(#REF!,MATCH((Camtil!$E597&amp;Camtil!$C597),#REF!,0),),"-")</f>
        <v>-</v>
      </c>
      <c r="L597" s="589" t="e">
        <f>+_xlfn.IFNA(IF($K597&lt;&gt;"",INDEX(#REF!,MATCH(Camtil!$E597,#REF!,0)),"-"),"-")</f>
        <v>#REF!</v>
      </c>
      <c r="M597" s="587"/>
      <c r="N597" s="307" t="str">
        <f>+$E597&amp;$C597</f>
        <v/>
      </c>
    </row>
    <row r="598" spans="1:14" ht="12.75" customHeight="1" x14ac:dyDescent="0.3">
      <c r="A598" s="585" t="str">
        <f>+IFERROR(INDEX(Códigos!$A:$A,MATCH($B598,Códigos!$F:$F,0)),"Falta Código")</f>
        <v>Falta Código</v>
      </c>
      <c r="B598" s="585"/>
      <c r="C598" s="422"/>
      <c r="D598" s="5"/>
      <c r="E598" s="424"/>
      <c r="F598" s="590"/>
      <c r="G598" s="585" t="str">
        <f>D598&amp;" | "&amp;C598&amp;" | "&amp;E598&amp;" €"</f>
        <v xml:space="preserve"> |  |  €</v>
      </c>
      <c r="H598" s="585" t="str">
        <f>IFERROR((VLOOKUP(A598,Códigos!$A$1:$C$110,H$8,FALSE)),"Falta Cod.")</f>
        <v>Falta Cod.</v>
      </c>
      <c r="I598" s="585" t="str">
        <f>IFERROR((VLOOKUP(VLOOKUP(A598,Códigos!$A:$F,I$8,FALSE),Códigos!$C:$F,I$7,FALSE)),"Falta Cod.")</f>
        <v>Falta Cod.</v>
      </c>
      <c r="J598" s="586" t="str">
        <f>IFERROR((IF((VLOOKUP($G598,Camtil_MBCP!$L:$L,1,FALSE)=$G598),"Banco","Registos Fora")),"Registos Manuais")</f>
        <v>Registos Manuais</v>
      </c>
      <c r="K598" s="586" t="str">
        <f>IFERROR(INDEX(#REF!,MATCH((Camtil!$E598&amp;Camtil!$C598),#REF!,0),),"-")</f>
        <v>-</v>
      </c>
      <c r="L598" s="589" t="e">
        <f>+_xlfn.IFNA(IF($K598&lt;&gt;"",INDEX(#REF!,MATCH(Camtil!$E598,#REF!,0)),"-"),"-")</f>
        <v>#REF!</v>
      </c>
      <c r="M598" s="587"/>
      <c r="N598" s="307" t="str">
        <f>+$E598&amp;$C598</f>
        <v/>
      </c>
    </row>
    <row r="599" spans="1:14" ht="12.75" customHeight="1" x14ac:dyDescent="0.3">
      <c r="A599" s="585" t="str">
        <f>+IFERROR(INDEX(Códigos!$A:$A,MATCH($B599,Códigos!$F:$F,0)),"Falta Código")</f>
        <v>Falta Código</v>
      </c>
      <c r="B599" s="585"/>
      <c r="C599" s="422"/>
      <c r="D599" s="5"/>
      <c r="E599" s="424"/>
      <c r="F599" s="590"/>
      <c r="G599" s="585" t="str">
        <f t="shared" si="26"/>
        <v xml:space="preserve"> |  |  €</v>
      </c>
      <c r="H599" s="585" t="str">
        <f>IFERROR((VLOOKUP(A599,Códigos!$A$1:$C$110,H$8,FALSE)),"Falta Cod.")</f>
        <v>Falta Cod.</v>
      </c>
      <c r="I599" s="585" t="str">
        <f>IFERROR((VLOOKUP(VLOOKUP(A599,Códigos!$A:$F,I$8,FALSE),Códigos!$C:$F,I$7,FALSE)),"Falta Cod.")</f>
        <v>Falta Cod.</v>
      </c>
      <c r="J599" s="586" t="str">
        <f>IFERROR((IF((VLOOKUP($G599,Camtil_MBCP!$L:$L,1,FALSE)=$G599),"Banco","Registos Fora")),"Registos Manuais")</f>
        <v>Registos Manuais</v>
      </c>
      <c r="K599" s="586" t="str">
        <f>IFERROR(INDEX(#REF!,MATCH((Camtil!$E599&amp;Camtil!$C599),#REF!,0),),"-")</f>
        <v>-</v>
      </c>
      <c r="L599" s="589" t="e">
        <f>+_xlfn.IFNA(IF($K599&lt;&gt;"",INDEX(#REF!,MATCH(Camtil!$E599,#REF!,0)),"-"),"-")</f>
        <v>#REF!</v>
      </c>
      <c r="M599" s="587"/>
      <c r="N599" s="307" t="str">
        <f t="shared" si="27"/>
        <v/>
      </c>
    </row>
    <row r="600" spans="1:14" ht="12.75" customHeight="1" x14ac:dyDescent="0.3">
      <c r="A600" s="585" t="str">
        <f>+IFERROR(INDEX(Códigos!$A:$A,MATCH($B600,Códigos!$F:$F,0)),"Falta Código")</f>
        <v>Falta Código</v>
      </c>
      <c r="B600" s="585"/>
      <c r="C600" s="422"/>
      <c r="D600" s="5"/>
      <c r="E600" s="424"/>
      <c r="F600" s="590"/>
      <c r="G600" s="585" t="str">
        <f>D600&amp;" | "&amp;C600&amp;" | "&amp;E600&amp;" €"</f>
        <v xml:space="preserve"> |  |  €</v>
      </c>
      <c r="H600" s="585" t="str">
        <f>IFERROR((VLOOKUP(A600,Códigos!$A$1:$C$110,H$8,FALSE)),"Falta Cod.")</f>
        <v>Falta Cod.</v>
      </c>
      <c r="I600" s="585" t="str">
        <f>IFERROR((VLOOKUP(VLOOKUP(A600,Códigos!$A:$F,I$8,FALSE),Códigos!$C:$F,I$7,FALSE)),"Falta Cod.")</f>
        <v>Falta Cod.</v>
      </c>
      <c r="J600" s="586" t="str">
        <f>IFERROR((IF((VLOOKUP($G600,Camtil_MBCP!$L:$L,1,FALSE)=$G600),"Banco","Registos Fora")),"Registos Manuais")</f>
        <v>Registos Manuais</v>
      </c>
      <c r="K600" s="586" t="str">
        <f>IFERROR(INDEX(#REF!,MATCH((Camtil!$E600&amp;Camtil!$C600),#REF!,0),),"-")</f>
        <v>-</v>
      </c>
      <c r="L600" s="589" t="e">
        <f>+_xlfn.IFNA(IF($K600&lt;&gt;"",INDEX(#REF!,MATCH(Camtil!$E600,#REF!,0)),"-"),"-")</f>
        <v>#REF!</v>
      </c>
      <c r="M600" s="587"/>
      <c r="N600" s="307" t="str">
        <f>+$E600&amp;$C600</f>
        <v/>
      </c>
    </row>
    <row r="601" spans="1:14" ht="12.75" customHeight="1" x14ac:dyDescent="0.3">
      <c r="A601" s="585" t="str">
        <f>+IFERROR(INDEX(Códigos!$A:$A,MATCH($B601,Códigos!$F:$F,0)),"Falta Código")</f>
        <v>Falta Código</v>
      </c>
      <c r="B601" s="585"/>
      <c r="C601" s="422"/>
      <c r="D601" s="5"/>
      <c r="E601" s="424"/>
      <c r="F601" s="590"/>
      <c r="G601" s="585" t="str">
        <f>D601&amp;" | "&amp;C601&amp;" | "&amp;E601&amp;" €"</f>
        <v xml:space="preserve"> |  |  €</v>
      </c>
      <c r="H601" s="585" t="str">
        <f>IFERROR((VLOOKUP(A601,Códigos!$A$1:$C$110,H$8,FALSE)),"Falta Cod.")</f>
        <v>Falta Cod.</v>
      </c>
      <c r="I601" s="585" t="str">
        <f>IFERROR((VLOOKUP(VLOOKUP(A601,Códigos!$A:$F,I$8,FALSE),Códigos!$C:$F,I$7,FALSE)),"Falta Cod.")</f>
        <v>Falta Cod.</v>
      </c>
      <c r="J601" s="586" t="str">
        <f>IFERROR((IF((VLOOKUP($G601,Camtil_MBCP!$L:$L,1,FALSE)=$G601),"Banco","Registos Fora")),"Registos Manuais")</f>
        <v>Registos Manuais</v>
      </c>
      <c r="K601" s="586" t="str">
        <f>IFERROR(INDEX(#REF!,MATCH((Camtil!$E601&amp;Camtil!$C601),#REF!,0),),"-")</f>
        <v>-</v>
      </c>
      <c r="L601" s="589" t="e">
        <f>+_xlfn.IFNA(IF($K601&lt;&gt;"",INDEX(#REF!,MATCH(Camtil!$E601,#REF!,0)),"-"),"-")</f>
        <v>#REF!</v>
      </c>
      <c r="M601" s="587"/>
      <c r="N601" s="307" t="str">
        <f>+$E601&amp;$C601</f>
        <v/>
      </c>
    </row>
    <row r="602" spans="1:14" ht="12.75" customHeight="1" x14ac:dyDescent="0.3">
      <c r="A602" s="585" t="str">
        <f>+IFERROR(INDEX(Códigos!$A:$A,MATCH($B602,Códigos!$F:$F,0)),"Falta Código")</f>
        <v>Falta Código</v>
      </c>
      <c r="B602" s="585"/>
      <c r="C602" s="422"/>
      <c r="D602" s="5"/>
      <c r="E602" s="424"/>
      <c r="F602" s="428"/>
      <c r="G602" s="585" t="str">
        <f t="shared" si="26"/>
        <v xml:space="preserve"> |  |  €</v>
      </c>
      <c r="H602" s="585" t="str">
        <f>IFERROR((VLOOKUP(A602,Códigos!$A$1:$C$110,H$8,FALSE)),"Falta Cod.")</f>
        <v>Falta Cod.</v>
      </c>
      <c r="I602" s="585" t="str">
        <f>IFERROR((VLOOKUP(VLOOKUP(A602,Códigos!$A:$F,I$8,FALSE),Códigos!$C:$F,I$7,FALSE)),"Falta Cod.")</f>
        <v>Falta Cod.</v>
      </c>
      <c r="J602" s="586" t="str">
        <f>IFERROR((IF((VLOOKUP($G602,Camtil_MBCP!$L:$L,1,FALSE)=$G602),"Banco","Registos Fora")),"Registos Manuais")</f>
        <v>Registos Manuais</v>
      </c>
      <c r="K602" s="586" t="str">
        <f>IFERROR(INDEX(#REF!,MATCH((Camtil!$E602&amp;Camtil!$C602),#REF!,0),),"-")</f>
        <v>-</v>
      </c>
      <c r="L602" s="589" t="e">
        <f>+_xlfn.IFNA(IF($K602&lt;&gt;"",INDEX(#REF!,MATCH(Camtil!$E602,#REF!,0)),"-"),"-")</f>
        <v>#REF!</v>
      </c>
      <c r="M602" s="587"/>
      <c r="N602" s="307" t="str">
        <f t="shared" si="27"/>
        <v/>
      </c>
    </row>
    <row r="603" spans="1:14" ht="12.75" customHeight="1" x14ac:dyDescent="0.3">
      <c r="A603" s="585" t="str">
        <f>+IFERROR(INDEX(Códigos!$A:$A,MATCH($B603,Códigos!$F:$F,0)),"Falta Código")</f>
        <v>Falta Código</v>
      </c>
      <c r="B603" s="585"/>
      <c r="C603" s="422"/>
      <c r="D603" s="5"/>
      <c r="E603" s="424"/>
      <c r="F603" s="590"/>
      <c r="G603" s="585" t="str">
        <f>D603&amp;" | "&amp;C603&amp;" | "&amp;E603&amp;" €"</f>
        <v xml:space="preserve"> |  |  €</v>
      </c>
      <c r="H603" s="585" t="str">
        <f>IFERROR((VLOOKUP(A603,Códigos!$A$1:$C$110,H$8,FALSE)),"Falta Cod.")</f>
        <v>Falta Cod.</v>
      </c>
      <c r="I603" s="585" t="str">
        <f>IFERROR((VLOOKUP(VLOOKUP(A603,Códigos!$A:$F,I$8,FALSE),Códigos!$C:$F,I$7,FALSE)),"Falta Cod.")</f>
        <v>Falta Cod.</v>
      </c>
      <c r="J603" s="586" t="str">
        <f>IFERROR((IF((VLOOKUP($G603,Camtil_MBCP!$L:$L,1,FALSE)=$G603),"Banco","Registos Fora")),"Registos Manuais")</f>
        <v>Registos Manuais</v>
      </c>
      <c r="K603" s="586" t="str">
        <f>IFERROR(INDEX(#REF!,MATCH((Camtil!$E603&amp;Camtil!$C603),#REF!,0),),"-")</f>
        <v>-</v>
      </c>
      <c r="L603" s="589" t="e">
        <f>+_xlfn.IFNA(IF($K603&lt;&gt;"",INDEX(#REF!,MATCH(Camtil!$E603,#REF!,0)),"-"),"-")</f>
        <v>#REF!</v>
      </c>
      <c r="M603" s="587"/>
      <c r="N603" s="307" t="str">
        <f>+$E603&amp;$C603</f>
        <v/>
      </c>
    </row>
    <row r="604" spans="1:14" ht="12.75" customHeight="1" x14ac:dyDescent="0.3">
      <c r="A604" s="585" t="str">
        <f>+IFERROR(INDEX(Códigos!$A:$A,MATCH($B604,Códigos!$F:$F,0)),"Falta Código")</f>
        <v>Falta Código</v>
      </c>
      <c r="B604" s="585"/>
      <c r="C604" s="422"/>
      <c r="D604" s="5"/>
      <c r="E604" s="424"/>
      <c r="F604" s="590"/>
      <c r="G604" s="585" t="str">
        <f>D604&amp;" | "&amp;C604&amp;" | "&amp;E604&amp;" €"</f>
        <v xml:space="preserve"> |  |  €</v>
      </c>
      <c r="H604" s="585" t="str">
        <f>IFERROR((VLOOKUP(A604,Códigos!$A$1:$C$110,H$8,FALSE)),"Falta Cod.")</f>
        <v>Falta Cod.</v>
      </c>
      <c r="I604" s="585" t="str">
        <f>IFERROR((VLOOKUP(VLOOKUP(A604,Códigos!$A:$F,I$8,FALSE),Códigos!$C:$F,I$7,FALSE)),"Falta Cod.")</f>
        <v>Falta Cod.</v>
      </c>
      <c r="J604" s="586" t="str">
        <f>IFERROR((IF((VLOOKUP($G604,Camtil_MBCP!$L:$L,1,FALSE)=$G604),"Banco","Registos Fora")),"Registos Manuais")</f>
        <v>Registos Manuais</v>
      </c>
      <c r="K604" s="586" t="str">
        <f>IFERROR(INDEX(#REF!,MATCH((Camtil!$E604&amp;Camtil!$C604),#REF!,0),),"-")</f>
        <v>-</v>
      </c>
      <c r="L604" s="589" t="e">
        <f>+_xlfn.IFNA(IF($K604&lt;&gt;"",INDEX(#REF!,MATCH(Camtil!$E604,#REF!,0)),"-"),"-")</f>
        <v>#REF!</v>
      </c>
      <c r="M604" s="587"/>
      <c r="N604" s="307" t="str">
        <f>+$E604&amp;$C604</f>
        <v/>
      </c>
    </row>
    <row r="605" spans="1:14" ht="12.75" customHeight="1" x14ac:dyDescent="0.3">
      <c r="A605" s="585" t="str">
        <f>+IFERROR(INDEX(Códigos!$A:$A,MATCH($B605,Códigos!$F:$F,0)),"Falta Código")</f>
        <v>Falta Código</v>
      </c>
      <c r="B605" s="585"/>
      <c r="C605" s="422"/>
      <c r="D605" s="5"/>
      <c r="E605" s="424"/>
      <c r="F605" s="428"/>
      <c r="G605" s="585" t="str">
        <f t="shared" si="26"/>
        <v xml:space="preserve"> |  |  €</v>
      </c>
      <c r="H605" s="585" t="str">
        <f>IFERROR((VLOOKUP(A605,Códigos!$A$1:$C$110,H$8,FALSE)),"Falta Cod.")</f>
        <v>Falta Cod.</v>
      </c>
      <c r="I605" s="585" t="str">
        <f>IFERROR((VLOOKUP(VLOOKUP(A605,Códigos!$A:$F,I$8,FALSE),Códigos!$C:$F,I$7,FALSE)),"Falta Cod.")</f>
        <v>Falta Cod.</v>
      </c>
      <c r="J605" s="586" t="str">
        <f>IFERROR((IF((VLOOKUP($G605,Camtil_MBCP!$L:$L,1,FALSE)=$G605),"Banco","Registos Fora")),"Registos Manuais")</f>
        <v>Registos Manuais</v>
      </c>
      <c r="K605" s="586" t="str">
        <f>IFERROR(INDEX(#REF!,MATCH((Camtil!$E605&amp;Camtil!$C605),#REF!,0),),"-")</f>
        <v>-</v>
      </c>
      <c r="L605" s="589" t="e">
        <f>+_xlfn.IFNA(IF($K605&lt;&gt;"",INDEX(#REF!,MATCH(Camtil!$E605,#REF!,0)),"-"),"-")</f>
        <v>#REF!</v>
      </c>
      <c r="M605" s="587"/>
      <c r="N605" s="307" t="str">
        <f t="shared" si="27"/>
        <v/>
      </c>
    </row>
    <row r="606" spans="1:14" ht="12.75" customHeight="1" x14ac:dyDescent="0.3">
      <c r="A606" s="585" t="str">
        <f>+IFERROR(INDEX(Códigos!$A:$A,MATCH($B606,Códigos!$F:$F,0)),"Falta Código")</f>
        <v>Falta Código</v>
      </c>
      <c r="B606" s="585"/>
      <c r="C606" s="422"/>
      <c r="D606" s="5"/>
      <c r="E606" s="424"/>
      <c r="F606" s="590"/>
      <c r="G606" s="585" t="str">
        <f>D606&amp;" | "&amp;C606&amp;" | "&amp;E606&amp;" €"</f>
        <v xml:space="preserve"> |  |  €</v>
      </c>
      <c r="H606" s="585" t="str">
        <f>IFERROR((VLOOKUP(A606,Códigos!$A$1:$C$110,H$8,FALSE)),"Falta Cod.")</f>
        <v>Falta Cod.</v>
      </c>
      <c r="I606" s="585" t="str">
        <f>IFERROR((VLOOKUP(VLOOKUP(A606,Códigos!$A:$F,I$8,FALSE),Códigos!$C:$F,I$7,FALSE)),"Falta Cod.")</f>
        <v>Falta Cod.</v>
      </c>
      <c r="J606" s="586" t="str">
        <f>IFERROR((IF((VLOOKUP($G606,Camtil_MBCP!$L:$L,1,FALSE)=$G606),"Banco","Registos Fora")),"Registos Manuais")</f>
        <v>Registos Manuais</v>
      </c>
      <c r="K606" s="586" t="str">
        <f>IFERROR(INDEX(#REF!,MATCH((Camtil!$E606&amp;Camtil!$C606),#REF!,0),),"-")</f>
        <v>-</v>
      </c>
      <c r="L606" s="589" t="e">
        <f>+_xlfn.IFNA(IF($K606&lt;&gt;"",INDEX(#REF!,MATCH(Camtil!$E606,#REF!,0)),"-"),"-")</f>
        <v>#REF!</v>
      </c>
      <c r="M606" s="587"/>
      <c r="N606" s="307" t="str">
        <f>+$E606&amp;$C606</f>
        <v/>
      </c>
    </row>
    <row r="607" spans="1:14" ht="12.75" customHeight="1" x14ac:dyDescent="0.3">
      <c r="A607" s="585" t="str">
        <f>+IFERROR(INDEX(Códigos!$A:$A,MATCH($B607,Códigos!$F:$F,0)),"Falta Código")</f>
        <v>Falta Código</v>
      </c>
      <c r="B607" s="585"/>
      <c r="C607" s="422"/>
      <c r="D607" s="5"/>
      <c r="E607" s="424"/>
      <c r="F607" s="590"/>
      <c r="G607" s="585" t="str">
        <f>D607&amp;" | "&amp;C607&amp;" | "&amp;E607&amp;" €"</f>
        <v xml:space="preserve"> |  |  €</v>
      </c>
      <c r="H607" s="585" t="str">
        <f>IFERROR((VLOOKUP(A607,Códigos!$A$1:$C$110,H$8,FALSE)),"Falta Cod.")</f>
        <v>Falta Cod.</v>
      </c>
      <c r="I607" s="585" t="str">
        <f>IFERROR((VLOOKUP(VLOOKUP(A607,Códigos!$A:$F,I$8,FALSE),Códigos!$C:$F,I$7,FALSE)),"Falta Cod.")</f>
        <v>Falta Cod.</v>
      </c>
      <c r="J607" s="586" t="str">
        <f>IFERROR((IF((VLOOKUP($G607,Camtil_MBCP!$L:$L,1,FALSE)=$G607),"Banco","Registos Fora")),"Registos Manuais")</f>
        <v>Registos Manuais</v>
      </c>
      <c r="K607" s="586" t="str">
        <f>IFERROR(INDEX(#REF!,MATCH((Camtil!$E607&amp;Camtil!$C607),#REF!,0),),"-")</f>
        <v>-</v>
      </c>
      <c r="L607" s="589" t="e">
        <f>+_xlfn.IFNA(IF($K607&lt;&gt;"",INDEX(#REF!,MATCH(Camtil!$E607,#REF!,0)),"-"),"-")</f>
        <v>#REF!</v>
      </c>
      <c r="M607" s="587"/>
      <c r="N607" s="307" t="str">
        <f>+$E607&amp;$C607</f>
        <v/>
      </c>
    </row>
    <row r="608" spans="1:14" ht="12.75" customHeight="1" x14ac:dyDescent="0.3">
      <c r="A608" s="585" t="str">
        <f>+IFERROR(INDEX(Códigos!$A:$A,MATCH($B608,Códigos!$F:$F,0)),"Falta Código")</f>
        <v>Falta Código</v>
      </c>
      <c r="B608" s="585"/>
      <c r="C608" s="422"/>
      <c r="D608" s="5"/>
      <c r="E608" s="424"/>
      <c r="F608" s="590"/>
      <c r="G608" s="585" t="str">
        <f t="shared" si="26"/>
        <v xml:space="preserve"> |  |  €</v>
      </c>
      <c r="H608" s="585" t="str">
        <f>IFERROR((VLOOKUP(A608,Códigos!$A$1:$C$110,H$8,FALSE)),"Falta Cod.")</f>
        <v>Falta Cod.</v>
      </c>
      <c r="I608" s="585" t="str">
        <f>IFERROR((VLOOKUP(VLOOKUP(A608,Códigos!$A:$F,I$8,FALSE),Códigos!$C:$F,I$7,FALSE)),"Falta Cod.")</f>
        <v>Falta Cod.</v>
      </c>
      <c r="J608" s="586" t="str">
        <f>IFERROR((IF((VLOOKUP($G608,Camtil_MBCP!$L:$L,1,FALSE)=$G608),"Banco","Registos Fora")),"Registos Manuais")</f>
        <v>Registos Manuais</v>
      </c>
      <c r="K608" s="586" t="str">
        <f>IFERROR(INDEX(#REF!,MATCH((Camtil!$E608&amp;Camtil!$C608),#REF!,0),),"-")</f>
        <v>-</v>
      </c>
      <c r="L608" s="589" t="e">
        <f>+_xlfn.IFNA(IF($K608&lt;&gt;"",INDEX(#REF!,MATCH(Camtil!$E608,#REF!,0)),"-"),"-")</f>
        <v>#REF!</v>
      </c>
      <c r="M608" s="587"/>
      <c r="N608" s="307" t="str">
        <f t="shared" si="27"/>
        <v/>
      </c>
    </row>
    <row r="609" spans="1:14" ht="12.75" customHeight="1" x14ac:dyDescent="0.3">
      <c r="A609" s="585" t="str">
        <f>+IFERROR(INDEX(Códigos!$A:$A,MATCH($B609,Códigos!$F:$F,0)),"Falta Código")</f>
        <v>Falta Código</v>
      </c>
      <c r="B609" s="585"/>
      <c r="C609" s="422"/>
      <c r="D609" s="5"/>
      <c r="E609" s="424"/>
      <c r="F609" s="590"/>
      <c r="G609" s="585" t="str">
        <f t="shared" si="26"/>
        <v xml:space="preserve"> |  |  €</v>
      </c>
      <c r="H609" s="585" t="str">
        <f>IFERROR((VLOOKUP(A609,Códigos!$A$1:$C$110,H$8,FALSE)),"Falta Cod.")</f>
        <v>Falta Cod.</v>
      </c>
      <c r="I609" s="585" t="str">
        <f>IFERROR((VLOOKUP(VLOOKUP(A609,Códigos!$A:$F,I$8,FALSE),Códigos!$C:$F,I$7,FALSE)),"Falta Cod.")</f>
        <v>Falta Cod.</v>
      </c>
      <c r="J609" s="586" t="str">
        <f>IFERROR((IF((VLOOKUP($G609,Camtil_MBCP!$L:$L,1,FALSE)=$G609),"Banco","Registos Fora")),"Registos Manuais")</f>
        <v>Registos Manuais</v>
      </c>
      <c r="K609" s="586" t="str">
        <f>IFERROR(INDEX(#REF!,MATCH((Camtil!$E609&amp;Camtil!$C609),#REF!,0),),"-")</f>
        <v>-</v>
      </c>
      <c r="L609" s="589" t="e">
        <f>+_xlfn.IFNA(IF($K609&lt;&gt;"",INDEX(#REF!,MATCH(Camtil!$E609,#REF!,0)),"-"),"-")</f>
        <v>#REF!</v>
      </c>
      <c r="M609" s="587"/>
      <c r="N609" s="307" t="str">
        <f t="shared" si="27"/>
        <v/>
      </c>
    </row>
    <row r="610" spans="1:14" ht="12.75" customHeight="1" x14ac:dyDescent="0.3">
      <c r="A610" s="585" t="str">
        <f>+IFERROR(INDEX(Códigos!$A:$A,MATCH($B610,Códigos!$F:$F,0)),"Falta Código")</f>
        <v>Falta Código</v>
      </c>
      <c r="B610" s="585"/>
      <c r="C610" s="422"/>
      <c r="D610" s="5"/>
      <c r="E610" s="424"/>
      <c r="F610" s="590"/>
      <c r="G610" s="585" t="str">
        <f t="shared" si="26"/>
        <v xml:space="preserve"> |  |  €</v>
      </c>
      <c r="H610" s="585" t="str">
        <f>IFERROR((VLOOKUP(A610,Códigos!$A$1:$C$110,H$8,FALSE)),"Falta Cod.")</f>
        <v>Falta Cod.</v>
      </c>
      <c r="I610" s="585" t="str">
        <f>IFERROR((VLOOKUP(VLOOKUP(A610,Códigos!$A:$F,I$8,FALSE),Códigos!$C:$F,I$7,FALSE)),"Falta Cod.")</f>
        <v>Falta Cod.</v>
      </c>
      <c r="J610" s="586" t="str">
        <f>IFERROR((IF((VLOOKUP($G610,Camtil_MBCP!$L:$L,1,FALSE)=$G610),"Banco","Registos Fora")),"Registos Manuais")</f>
        <v>Registos Manuais</v>
      </c>
      <c r="K610" s="586" t="str">
        <f>IFERROR(INDEX(#REF!,MATCH((Camtil!$E610&amp;Camtil!$C610),#REF!,0),),"-")</f>
        <v>-</v>
      </c>
      <c r="L610" s="589" t="e">
        <f>+_xlfn.IFNA(IF($K610&lt;&gt;"",INDEX(#REF!,MATCH(Camtil!$E610,#REF!,0)),"-"),"-")</f>
        <v>#REF!</v>
      </c>
      <c r="M610" s="587"/>
      <c r="N610" s="307" t="str">
        <f t="shared" si="27"/>
        <v/>
      </c>
    </row>
    <row r="611" spans="1:14" ht="12.75" customHeight="1" x14ac:dyDescent="0.3">
      <c r="A611" s="585" t="str">
        <f>+IFERROR(INDEX(Códigos!$A:$A,MATCH($B611,Códigos!$F:$F,0)),"Falta Código")</f>
        <v>Falta Código</v>
      </c>
      <c r="B611" s="585"/>
      <c r="C611" s="431"/>
      <c r="D611" s="430"/>
      <c r="E611" s="424"/>
      <c r="F611" s="590"/>
      <c r="G611" s="585" t="str">
        <f t="shared" ref="G611:G652" si="28">D611&amp;" | "&amp;C611&amp;" | "&amp;E611&amp;" €"</f>
        <v xml:space="preserve"> |  |  €</v>
      </c>
      <c r="H611" s="585" t="str">
        <f>IFERROR((VLOOKUP(A611,Códigos!$A$1:$C$110,H$8,FALSE)),"Falta Cod.")</f>
        <v>Falta Cod.</v>
      </c>
      <c r="I611" s="585" t="str">
        <f>IFERROR((VLOOKUP(VLOOKUP(A611,Códigos!$A:$F,I$8,FALSE),Códigos!$C:$F,I$7,FALSE)),"Falta Cod.")</f>
        <v>Falta Cod.</v>
      </c>
      <c r="J611" s="586" t="str">
        <f>IFERROR((IF((VLOOKUP($G611,Camtil_MBCP!$L:$L,1,FALSE)=$G611),"Banco","Registos Fora")),"Registos Manuais")</f>
        <v>Registos Manuais</v>
      </c>
      <c r="K611" s="586" t="str">
        <f>IFERROR(INDEX(#REF!,MATCH((Camtil!$E611&amp;Camtil!$C611),#REF!,0),),"-")</f>
        <v>-</v>
      </c>
      <c r="L611" s="589" t="e">
        <f>+_xlfn.IFNA(IF($K611&lt;&gt;"",INDEX(#REF!,MATCH(Camtil!$E611,#REF!,0)),"-"),"-")</f>
        <v>#REF!</v>
      </c>
      <c r="M611" s="587"/>
      <c r="N611" s="307" t="str">
        <f t="shared" ref="N611:N652" si="29">+$E611&amp;$C611</f>
        <v/>
      </c>
    </row>
    <row r="612" spans="1:14" ht="12.75" customHeight="1" x14ac:dyDescent="0.3">
      <c r="A612" s="585" t="str">
        <f>+IFERROR(INDEX(Códigos!$A:$A,MATCH($B612,Códigos!$F:$F,0)),"Falta Código")</f>
        <v>Falta Código</v>
      </c>
      <c r="B612" s="585"/>
      <c r="C612" s="422"/>
      <c r="D612" s="5"/>
      <c r="E612" s="424"/>
      <c r="F612" s="590"/>
      <c r="G612" s="585" t="str">
        <f t="shared" si="28"/>
        <v xml:space="preserve"> |  |  €</v>
      </c>
      <c r="H612" s="585" t="str">
        <f>IFERROR((VLOOKUP(A612,Códigos!$A$1:$C$110,H$8,FALSE)),"Falta Cod.")</f>
        <v>Falta Cod.</v>
      </c>
      <c r="I612" s="585" t="str">
        <f>IFERROR((VLOOKUP(VLOOKUP(A612,Códigos!$A:$F,I$8,FALSE),Códigos!$C:$F,I$7,FALSE)),"Falta Cod.")</f>
        <v>Falta Cod.</v>
      </c>
      <c r="J612" s="586" t="str">
        <f>IFERROR((IF((VLOOKUP($G612,Camtil_MBCP!$L:$L,1,FALSE)=$G612),"Banco","Registos Fora")),"Registos Manuais")</f>
        <v>Registos Manuais</v>
      </c>
      <c r="K612" s="586" t="str">
        <f>IFERROR(INDEX(#REF!,MATCH((Camtil!$E612&amp;Camtil!$C612),#REF!,0),),"-")</f>
        <v>-</v>
      </c>
      <c r="L612" s="589" t="e">
        <f>+_xlfn.IFNA(IF($K612&lt;&gt;"",INDEX(#REF!,MATCH(Camtil!$E612,#REF!,0)),"-"),"-")</f>
        <v>#REF!</v>
      </c>
      <c r="M612" s="587"/>
      <c r="N612" s="307" t="str">
        <f t="shared" si="29"/>
        <v/>
      </c>
    </row>
    <row r="613" spans="1:14" ht="12.75" customHeight="1" x14ac:dyDescent="0.3">
      <c r="A613" s="585" t="str">
        <f>+IFERROR(INDEX(Códigos!$A:$A,MATCH($B613,Códigos!$F:$F,0)),"Falta Código")</f>
        <v>Falta Código</v>
      </c>
      <c r="B613" s="585"/>
      <c r="C613" s="422"/>
      <c r="D613" s="5"/>
      <c r="E613" s="424"/>
      <c r="F613" s="590"/>
      <c r="G613" s="585" t="str">
        <f>D613&amp;" | "&amp;C613&amp;" | "&amp;E613&amp;" €"</f>
        <v xml:space="preserve"> |  |  €</v>
      </c>
      <c r="H613" s="585" t="str">
        <f>IFERROR((VLOOKUP(A613,Códigos!$A$1:$C$110,H$8,FALSE)),"Falta Cod.")</f>
        <v>Falta Cod.</v>
      </c>
      <c r="I613" s="585" t="str">
        <f>IFERROR((VLOOKUP(VLOOKUP(A613,Códigos!$A:$F,I$8,FALSE),Códigos!$C:$F,I$7,FALSE)),"Falta Cod.")</f>
        <v>Falta Cod.</v>
      </c>
      <c r="J613" s="586" t="str">
        <f>IFERROR((IF((VLOOKUP($G613,Camtil_MBCP!$L:$L,1,FALSE)=$G613),"Banco","Registos Fora")),"Registos Manuais")</f>
        <v>Registos Manuais</v>
      </c>
      <c r="K613" s="586" t="str">
        <f>IFERROR(INDEX(#REF!,MATCH((Camtil!$E613&amp;Camtil!$C613),#REF!,0),),"-")</f>
        <v>-</v>
      </c>
      <c r="L613" s="589" t="e">
        <f>+_xlfn.IFNA(IF($K613&lt;&gt;"",INDEX(#REF!,MATCH(Camtil!$E613,#REF!,0)),"-"),"-")</f>
        <v>#REF!</v>
      </c>
      <c r="M613" s="587"/>
      <c r="N613" s="307" t="str">
        <f>+$E613&amp;$C613</f>
        <v/>
      </c>
    </row>
    <row r="614" spans="1:14" ht="12.75" customHeight="1" x14ac:dyDescent="0.3">
      <c r="A614" s="585" t="str">
        <f>+IFERROR(INDEX(Códigos!$A:$A,MATCH($B614,Códigos!$F:$F,0)),"Falta Código")</f>
        <v>Falta Código</v>
      </c>
      <c r="B614" s="585"/>
      <c r="C614" s="422"/>
      <c r="D614" s="5"/>
      <c r="E614" s="424"/>
      <c r="F614" s="590"/>
      <c r="G614" s="585" t="str">
        <f>D614&amp;" | "&amp;C614&amp;" | "&amp;E614&amp;" €"</f>
        <v xml:space="preserve"> |  |  €</v>
      </c>
      <c r="H614" s="585" t="str">
        <f>IFERROR((VLOOKUP(A614,Códigos!$A$1:$C$110,H$8,FALSE)),"Falta Cod.")</f>
        <v>Falta Cod.</v>
      </c>
      <c r="I614" s="585" t="str">
        <f>IFERROR((VLOOKUP(VLOOKUP(A614,Códigos!$A:$F,I$8,FALSE),Códigos!$C:$F,I$7,FALSE)),"Falta Cod.")</f>
        <v>Falta Cod.</v>
      </c>
      <c r="J614" s="586" t="str">
        <f>IFERROR((IF((VLOOKUP($G614,Camtil_MBCP!$L:$L,1,FALSE)=$G614),"Banco","Registos Fora")),"Registos Manuais")</f>
        <v>Registos Manuais</v>
      </c>
      <c r="K614" s="586" t="str">
        <f>IFERROR(INDEX(#REF!,MATCH((Camtil!$E614&amp;Camtil!$C614),#REF!,0),),"-")</f>
        <v>-</v>
      </c>
      <c r="L614" s="589" t="e">
        <f>+_xlfn.IFNA(IF($K614&lt;&gt;"",INDEX(#REF!,MATCH(Camtil!$E614,#REF!,0)),"-"),"-")</f>
        <v>#REF!</v>
      </c>
      <c r="M614" s="587"/>
      <c r="N614" s="307" t="str">
        <f>+$E614&amp;$C614</f>
        <v/>
      </c>
    </row>
    <row r="615" spans="1:14" ht="12.75" customHeight="1" x14ac:dyDescent="0.3">
      <c r="A615" s="585" t="str">
        <f>+IFERROR(INDEX(Códigos!$A:$A,MATCH($B615,Códigos!$F:$F,0)),"Falta Código")</f>
        <v>Falta Código</v>
      </c>
      <c r="B615" s="585"/>
      <c r="C615" s="422"/>
      <c r="D615" s="5"/>
      <c r="E615" s="424"/>
      <c r="F615" s="590"/>
      <c r="G615" s="585" t="str">
        <f t="shared" si="28"/>
        <v xml:space="preserve"> |  |  €</v>
      </c>
      <c r="H615" s="585" t="str">
        <f>IFERROR((VLOOKUP(A615,Códigos!$A$1:$C$110,H$8,FALSE)),"Falta Cod.")</f>
        <v>Falta Cod.</v>
      </c>
      <c r="I615" s="585" t="str">
        <f>IFERROR((VLOOKUP(VLOOKUP(A615,Códigos!$A:$F,I$8,FALSE),Códigos!$C:$F,I$7,FALSE)),"Falta Cod.")</f>
        <v>Falta Cod.</v>
      </c>
      <c r="J615" s="586" t="str">
        <f>IFERROR((IF((VLOOKUP($G615,Camtil_MBCP!$L:$L,1,FALSE)=$G615),"Banco","Registos Fora")),"Registos Manuais")</f>
        <v>Registos Manuais</v>
      </c>
      <c r="K615" s="586" t="str">
        <f>IFERROR(INDEX(#REF!,MATCH((Camtil!$E615&amp;Camtil!$C615),#REF!,0),),"-")</f>
        <v>-</v>
      </c>
      <c r="L615" s="589" t="e">
        <f>+_xlfn.IFNA(IF($K615&lt;&gt;"",INDEX(#REF!,MATCH(Camtil!$E615,#REF!,0)),"-"),"-")</f>
        <v>#REF!</v>
      </c>
      <c r="M615" s="587"/>
      <c r="N615" s="307" t="str">
        <f t="shared" si="29"/>
        <v/>
      </c>
    </row>
    <row r="616" spans="1:14" ht="12.75" customHeight="1" x14ac:dyDescent="0.3">
      <c r="A616" s="585" t="str">
        <f>+IFERROR(INDEX(Códigos!$A:$A,MATCH($B616,Códigos!$F:$F,0)),"Falta Código")</f>
        <v>Falta Código</v>
      </c>
      <c r="B616" s="585"/>
      <c r="C616" s="422"/>
      <c r="D616" s="5"/>
      <c r="E616" s="424"/>
      <c r="F616" s="590"/>
      <c r="G616" s="585" t="str">
        <f t="shared" si="28"/>
        <v xml:space="preserve"> |  |  €</v>
      </c>
      <c r="H616" s="585" t="str">
        <f>IFERROR((VLOOKUP(A616,Códigos!$A$1:$C$110,H$8,FALSE)),"Falta Cod.")</f>
        <v>Falta Cod.</v>
      </c>
      <c r="I616" s="585" t="str">
        <f>IFERROR((VLOOKUP(VLOOKUP(A616,Códigos!$A:$F,I$8,FALSE),Códigos!$C:$F,I$7,FALSE)),"Falta Cod.")</f>
        <v>Falta Cod.</v>
      </c>
      <c r="J616" s="586" t="str">
        <f>IFERROR((IF((VLOOKUP($G616,Camtil_MBCP!$L:$L,1,FALSE)=$G616),"Banco","Registos Fora")),"Registos Manuais")</f>
        <v>Registos Manuais</v>
      </c>
      <c r="K616" s="586" t="str">
        <f>IFERROR(INDEX(#REF!,MATCH((Camtil!$E616&amp;Camtil!$C616),#REF!,0),),"-")</f>
        <v>-</v>
      </c>
      <c r="L616" s="589" t="e">
        <f>+_xlfn.IFNA(IF($K616&lt;&gt;"",INDEX(#REF!,MATCH(Camtil!$E616,#REF!,0)),"-"),"-")</f>
        <v>#REF!</v>
      </c>
      <c r="M616" s="587"/>
      <c r="N616" s="307" t="str">
        <f t="shared" si="29"/>
        <v/>
      </c>
    </row>
    <row r="617" spans="1:14" ht="12.75" customHeight="1" x14ac:dyDescent="0.3">
      <c r="A617" s="585" t="str">
        <f>+IFERROR(INDEX(Códigos!$A:$A,MATCH($B617,Códigos!$F:$F,0)),"Falta Código")</f>
        <v>Falta Código</v>
      </c>
      <c r="B617" s="585"/>
      <c r="C617" s="422"/>
      <c r="D617" s="5"/>
      <c r="E617" s="424"/>
      <c r="F617" s="590"/>
      <c r="G617" s="585" t="str">
        <f t="shared" si="28"/>
        <v xml:space="preserve"> |  |  €</v>
      </c>
      <c r="H617" s="585" t="str">
        <f>IFERROR((VLOOKUP(A617,Códigos!$A$1:$C$110,H$8,FALSE)),"Falta Cod.")</f>
        <v>Falta Cod.</v>
      </c>
      <c r="I617" s="585" t="str">
        <f>IFERROR((VLOOKUP(VLOOKUP(A617,Códigos!$A:$F,I$8,FALSE),Códigos!$C:$F,I$7,FALSE)),"Falta Cod.")</f>
        <v>Falta Cod.</v>
      </c>
      <c r="J617" s="586" t="str">
        <f>IFERROR((IF((VLOOKUP($G617,Camtil_MBCP!$L:$L,1,FALSE)=$G617),"Banco","Registos Fora")),"Registos Manuais")</f>
        <v>Registos Manuais</v>
      </c>
      <c r="K617" s="586" t="str">
        <f>IFERROR(INDEX(#REF!,MATCH((Camtil!$E617&amp;Camtil!$C617),#REF!,0),),"-")</f>
        <v>-</v>
      </c>
      <c r="L617" s="589" t="e">
        <f>+_xlfn.IFNA(IF($K617&lt;&gt;"",INDEX(#REF!,MATCH(Camtil!$E617,#REF!,0)),"-"),"-")</f>
        <v>#REF!</v>
      </c>
      <c r="M617" s="587"/>
      <c r="N617" s="307" t="str">
        <f t="shared" si="29"/>
        <v/>
      </c>
    </row>
    <row r="618" spans="1:14" ht="12.75" customHeight="1" x14ac:dyDescent="0.3">
      <c r="A618" s="585" t="str">
        <f>+IFERROR(INDEX(Códigos!$A:$A,MATCH($B618,Códigos!$F:$F,0)),"Falta Código")</f>
        <v>Falta Código</v>
      </c>
      <c r="B618" s="585"/>
      <c r="C618" s="422"/>
      <c r="D618" s="5"/>
      <c r="E618" s="424"/>
      <c r="F618" s="590"/>
      <c r="G618" s="585" t="str">
        <f t="shared" si="28"/>
        <v xml:space="preserve"> |  |  €</v>
      </c>
      <c r="H618" s="585" t="str">
        <f>IFERROR((VLOOKUP(A618,Códigos!$A$1:$C$110,H$8,FALSE)),"Falta Cod.")</f>
        <v>Falta Cod.</v>
      </c>
      <c r="I618" s="585" t="str">
        <f>IFERROR((VLOOKUP(VLOOKUP(A618,Códigos!$A:$F,I$8,FALSE),Códigos!$C:$F,I$7,FALSE)),"Falta Cod.")</f>
        <v>Falta Cod.</v>
      </c>
      <c r="J618" s="586" t="str">
        <f>IFERROR((IF((VLOOKUP($G618,Camtil_MBCP!$L:$L,1,FALSE)=$G618),"Banco","Registos Fora")),"Registos Manuais")</f>
        <v>Registos Manuais</v>
      </c>
      <c r="K618" s="586" t="str">
        <f>IFERROR(INDEX(#REF!,MATCH((Camtil!$E618&amp;Camtil!$C618),#REF!,0),),"-")</f>
        <v>-</v>
      </c>
      <c r="L618" s="589" t="e">
        <f>+_xlfn.IFNA(IF($K618&lt;&gt;"",INDEX(#REF!,MATCH(Camtil!$E618,#REF!,0)),"-"),"-")</f>
        <v>#REF!</v>
      </c>
      <c r="M618" s="587"/>
      <c r="N618" s="307" t="str">
        <f t="shared" si="29"/>
        <v/>
      </c>
    </row>
    <row r="619" spans="1:14" ht="12.75" customHeight="1" x14ac:dyDescent="0.3">
      <c r="A619" s="585" t="str">
        <f>+IFERROR(INDEX(Códigos!$A:$A,MATCH($B619,Códigos!$F:$F,0)),"Falta Código")</f>
        <v>Falta Código</v>
      </c>
      <c r="B619" s="585"/>
      <c r="C619" s="422"/>
      <c r="D619" s="5"/>
      <c r="E619" s="424"/>
      <c r="F619" s="590"/>
      <c r="G619" s="585" t="str">
        <f t="shared" si="28"/>
        <v xml:space="preserve"> |  |  €</v>
      </c>
      <c r="H619" s="585" t="str">
        <f>IFERROR((VLOOKUP(A619,Códigos!$A$1:$C$110,H$8,FALSE)),"Falta Cod.")</f>
        <v>Falta Cod.</v>
      </c>
      <c r="I619" s="585" t="str">
        <f>IFERROR((VLOOKUP(VLOOKUP(A619,Códigos!$A:$F,I$8,FALSE),Códigos!$C:$F,I$7,FALSE)),"Falta Cod.")</f>
        <v>Falta Cod.</v>
      </c>
      <c r="J619" s="586" t="str">
        <f>IFERROR((IF((VLOOKUP($G619,Camtil_MBCP!$L:$L,1,FALSE)=$G619),"Banco","Registos Fora")),"Registos Manuais")</f>
        <v>Registos Manuais</v>
      </c>
      <c r="K619" s="586" t="str">
        <f>IFERROR(INDEX(#REF!,MATCH((Camtil!$E619&amp;Camtil!$C619),#REF!,0),),"-")</f>
        <v>-</v>
      </c>
      <c r="L619" s="589" t="e">
        <f>+_xlfn.IFNA(IF($K619&lt;&gt;"",INDEX(#REF!,MATCH(Camtil!$E619,#REF!,0)),"-"),"-")</f>
        <v>#REF!</v>
      </c>
      <c r="M619" s="587"/>
      <c r="N619" s="307" t="str">
        <f t="shared" si="29"/>
        <v/>
      </c>
    </row>
    <row r="620" spans="1:14" ht="12.75" customHeight="1" x14ac:dyDescent="0.3">
      <c r="A620" s="585" t="str">
        <f>+IFERROR(INDEX(Códigos!$A:$A,MATCH($B620,Códigos!$F:$F,0)),"Falta Código")</f>
        <v>Falta Código</v>
      </c>
      <c r="B620" s="585"/>
      <c r="C620" s="422"/>
      <c r="D620" s="5"/>
      <c r="E620" s="424"/>
      <c r="F620" s="590"/>
      <c r="G620" s="585" t="str">
        <f>D620&amp;" | "&amp;C620&amp;" | "&amp;E620&amp;" €"</f>
        <v xml:space="preserve"> |  |  €</v>
      </c>
      <c r="H620" s="585" t="str">
        <f>IFERROR((VLOOKUP(A620,Códigos!$A$1:$C$110,H$8,FALSE)),"Falta Cod.")</f>
        <v>Falta Cod.</v>
      </c>
      <c r="I620" s="585" t="str">
        <f>IFERROR((VLOOKUP(VLOOKUP(A620,Códigos!$A:$F,I$8,FALSE),Códigos!$C:$F,I$7,FALSE)),"Falta Cod.")</f>
        <v>Falta Cod.</v>
      </c>
      <c r="J620" s="586" t="str">
        <f>IFERROR((IF((VLOOKUP($G620,Camtil_MBCP!$L:$L,1,FALSE)=$G620),"Banco","Registos Fora")),"Registos Manuais")</f>
        <v>Registos Manuais</v>
      </c>
      <c r="K620" s="586" t="str">
        <f>IFERROR(INDEX(#REF!,MATCH((Camtil!$E620&amp;Camtil!$C620),#REF!,0),),"-")</f>
        <v>-</v>
      </c>
      <c r="L620" s="589" t="e">
        <f>+_xlfn.IFNA(IF($K620&lt;&gt;"",INDEX(#REF!,MATCH(Camtil!$E620,#REF!,0)),"-"),"-")</f>
        <v>#REF!</v>
      </c>
      <c r="M620" s="587"/>
      <c r="N620" s="307" t="str">
        <f>+$E620&amp;$C620</f>
        <v/>
      </c>
    </row>
    <row r="621" spans="1:14" ht="12.75" customHeight="1" x14ac:dyDescent="0.3">
      <c r="A621" s="585" t="str">
        <f>+IFERROR(INDEX(Códigos!$A:$A,MATCH($B621,Códigos!$F:$F,0)),"Falta Código")</f>
        <v>Falta Código</v>
      </c>
      <c r="B621" s="585"/>
      <c r="C621" s="422"/>
      <c r="D621" s="5"/>
      <c r="E621" s="424"/>
      <c r="F621" s="590"/>
      <c r="G621" s="585" t="str">
        <f>D621&amp;" | "&amp;C621&amp;" | "&amp;E621&amp;" €"</f>
        <v xml:space="preserve"> |  |  €</v>
      </c>
      <c r="H621" s="585" t="str">
        <f>IFERROR((VLOOKUP(A621,Códigos!$A$1:$C$110,H$8,FALSE)),"Falta Cod.")</f>
        <v>Falta Cod.</v>
      </c>
      <c r="I621" s="585" t="str">
        <f>IFERROR((VLOOKUP(VLOOKUP(A621,Códigos!$A:$F,I$8,FALSE),Códigos!$C:$F,I$7,FALSE)),"Falta Cod.")</f>
        <v>Falta Cod.</v>
      </c>
      <c r="J621" s="586" t="str">
        <f>IFERROR((IF((VLOOKUP($G621,Camtil_MBCP!$L:$L,1,FALSE)=$G621),"Banco","Registos Fora")),"Registos Manuais")</f>
        <v>Registos Manuais</v>
      </c>
      <c r="K621" s="586" t="str">
        <f>IFERROR(INDEX(#REF!,MATCH((Camtil!$E621&amp;Camtil!$C621),#REF!,0),),"-")</f>
        <v>-</v>
      </c>
      <c r="L621" s="589" t="e">
        <f>+_xlfn.IFNA(IF($K621&lt;&gt;"",INDEX(#REF!,MATCH(Camtil!$E621,#REF!,0)),"-"),"-")</f>
        <v>#REF!</v>
      </c>
      <c r="M621" s="587"/>
      <c r="N621" s="307" t="str">
        <f>+$E621&amp;$C621</f>
        <v/>
      </c>
    </row>
    <row r="622" spans="1:14" ht="12.75" customHeight="1" x14ac:dyDescent="0.3">
      <c r="A622" s="585" t="str">
        <f>+IFERROR(INDEX(Códigos!$A:$A,MATCH($B622,Códigos!$F:$F,0)),"Falta Código")</f>
        <v>Falta Código</v>
      </c>
      <c r="B622" s="585"/>
      <c r="C622" s="422"/>
      <c r="D622" s="5"/>
      <c r="E622" s="424"/>
      <c r="F622" s="590"/>
      <c r="G622" s="585" t="str">
        <f t="shared" si="28"/>
        <v xml:space="preserve"> |  |  €</v>
      </c>
      <c r="H622" s="585" t="str">
        <f>IFERROR((VLOOKUP(A622,Códigos!$A$1:$C$110,H$8,FALSE)),"Falta Cod.")</f>
        <v>Falta Cod.</v>
      </c>
      <c r="I622" s="585" t="str">
        <f>IFERROR((VLOOKUP(VLOOKUP(A622,Códigos!$A:$F,I$8,FALSE),Códigos!$C:$F,I$7,FALSE)),"Falta Cod.")</f>
        <v>Falta Cod.</v>
      </c>
      <c r="J622" s="586" t="str">
        <f>IFERROR((IF((VLOOKUP($G622,Camtil_MBCP!$L:$L,1,FALSE)=$G622),"Banco","Registos Fora")),"Registos Manuais")</f>
        <v>Registos Manuais</v>
      </c>
      <c r="K622" s="586" t="str">
        <f>IFERROR(INDEX(#REF!,MATCH((Camtil!$E622&amp;Camtil!$C622),#REF!,0),),"-")</f>
        <v>-</v>
      </c>
      <c r="L622" s="589" t="e">
        <f>+_xlfn.IFNA(IF($K622&lt;&gt;"",INDEX(#REF!,MATCH(Camtil!$E622,#REF!,0)),"-"),"-")</f>
        <v>#REF!</v>
      </c>
      <c r="M622" s="587"/>
      <c r="N622" s="307" t="str">
        <f t="shared" si="29"/>
        <v/>
      </c>
    </row>
    <row r="623" spans="1:14" ht="12.75" customHeight="1" x14ac:dyDescent="0.3">
      <c r="A623" s="585" t="str">
        <f>+IFERROR(INDEX(Códigos!$A:$A,MATCH($B623,Códigos!$F:$F,0)),"Falta Código")</f>
        <v>Falta Código</v>
      </c>
      <c r="B623" s="585"/>
      <c r="C623" s="422"/>
      <c r="D623" s="5"/>
      <c r="E623" s="424"/>
      <c r="F623" s="590"/>
      <c r="G623" s="585" t="str">
        <f t="shared" si="28"/>
        <v xml:space="preserve"> |  |  €</v>
      </c>
      <c r="H623" s="585" t="str">
        <f>IFERROR((VLOOKUP(A623,Códigos!$A$1:$C$110,H$8,FALSE)),"Falta Cod.")</f>
        <v>Falta Cod.</v>
      </c>
      <c r="I623" s="585" t="str">
        <f>IFERROR((VLOOKUP(VLOOKUP(A623,Códigos!$A:$F,I$8,FALSE),Códigos!$C:$F,I$7,FALSE)),"Falta Cod.")</f>
        <v>Falta Cod.</v>
      </c>
      <c r="J623" s="586" t="str">
        <f>IFERROR((IF((VLOOKUP($G623,Camtil_MBCP!$L:$L,1,FALSE)=$G623),"Banco","Registos Fora")),"Registos Manuais")</f>
        <v>Registos Manuais</v>
      </c>
      <c r="K623" s="586" t="str">
        <f>IFERROR(INDEX(#REF!,MATCH((Camtil!$E623&amp;Camtil!$C623),#REF!,0),),"-")</f>
        <v>-</v>
      </c>
      <c r="L623" s="589" t="e">
        <f>+_xlfn.IFNA(IF($K623&lt;&gt;"",INDEX(#REF!,MATCH(Camtil!$E623,#REF!,0)),"-"),"-")</f>
        <v>#REF!</v>
      </c>
      <c r="M623" s="587"/>
      <c r="N623" s="307" t="str">
        <f t="shared" si="29"/>
        <v/>
      </c>
    </row>
    <row r="624" spans="1:14" ht="12.75" customHeight="1" x14ac:dyDescent="0.3">
      <c r="A624" s="585" t="str">
        <f>+IFERROR(INDEX(Códigos!$A:$A,MATCH($B624,Códigos!$F:$F,0)),"Falta Código")</f>
        <v>Falta Código</v>
      </c>
      <c r="B624" s="585"/>
      <c r="C624" s="422"/>
      <c r="D624" s="5"/>
      <c r="E624" s="424"/>
      <c r="F624" s="590"/>
      <c r="G624" s="585" t="str">
        <f t="shared" si="28"/>
        <v xml:space="preserve"> |  |  €</v>
      </c>
      <c r="H624" s="585" t="str">
        <f>IFERROR((VLOOKUP(A624,Códigos!$A$1:$C$110,H$8,FALSE)),"Falta Cod.")</f>
        <v>Falta Cod.</v>
      </c>
      <c r="I624" s="585" t="str">
        <f>IFERROR((VLOOKUP(VLOOKUP(A624,Códigos!$A:$F,I$8,FALSE),Códigos!$C:$F,I$7,FALSE)),"Falta Cod.")</f>
        <v>Falta Cod.</v>
      </c>
      <c r="J624" s="586" t="str">
        <f>IFERROR((IF((VLOOKUP($G624,Camtil_MBCP!$L:$L,1,FALSE)=$G624),"Banco","Registos Fora")),"Registos Manuais")</f>
        <v>Registos Manuais</v>
      </c>
      <c r="K624" s="586" t="str">
        <f>IFERROR(INDEX(#REF!,MATCH((Camtil!$E624&amp;Camtil!$C624),#REF!,0),),"-")</f>
        <v>-</v>
      </c>
      <c r="L624" s="589" t="e">
        <f>+_xlfn.IFNA(IF($K624&lt;&gt;"",INDEX(#REF!,MATCH(Camtil!$E624,#REF!,0)),"-"),"-")</f>
        <v>#REF!</v>
      </c>
      <c r="M624" s="587"/>
      <c r="N624" s="307" t="str">
        <f t="shared" si="29"/>
        <v/>
      </c>
    </row>
    <row r="625" spans="1:14" ht="12.75" customHeight="1" x14ac:dyDescent="0.3">
      <c r="A625" s="585" t="str">
        <f>+IFERROR(INDEX(Códigos!$A:$A,MATCH($B625,Códigos!$F:$F,0)),"Falta Código")</f>
        <v>Falta Código</v>
      </c>
      <c r="B625" s="585"/>
      <c r="C625" s="422"/>
      <c r="D625" s="5"/>
      <c r="E625" s="424"/>
      <c r="F625" s="590"/>
      <c r="G625" s="585" t="str">
        <f>D625&amp;" | "&amp;C625&amp;" | "&amp;E625&amp;" €"</f>
        <v xml:space="preserve"> |  |  €</v>
      </c>
      <c r="H625" s="585" t="str">
        <f>IFERROR((VLOOKUP(A625,Códigos!$A$1:$C$110,H$8,FALSE)),"Falta Cod.")</f>
        <v>Falta Cod.</v>
      </c>
      <c r="I625" s="585" t="str">
        <f>IFERROR((VLOOKUP(VLOOKUP(A625,Códigos!$A:$F,I$8,FALSE),Códigos!$C:$F,I$7,FALSE)),"Falta Cod.")</f>
        <v>Falta Cod.</v>
      </c>
      <c r="J625" s="586" t="str">
        <f>IFERROR((IF((VLOOKUP($G625,Camtil_MBCP!$L:$L,1,FALSE)=$G625),"Banco","Registos Fora")),"Registos Manuais")</f>
        <v>Registos Manuais</v>
      </c>
      <c r="K625" s="586" t="str">
        <f>IFERROR(INDEX(#REF!,MATCH((Camtil!$E625&amp;Camtil!$C625),#REF!,0),),"-")</f>
        <v>-</v>
      </c>
      <c r="L625" s="589" t="e">
        <f>+_xlfn.IFNA(IF($K625&lt;&gt;"",INDEX(#REF!,MATCH(Camtil!$E625,#REF!,0)),"-"),"-")</f>
        <v>#REF!</v>
      </c>
      <c r="M625" s="587"/>
      <c r="N625" s="307" t="str">
        <f>+$E625&amp;$C625</f>
        <v/>
      </c>
    </row>
    <row r="626" spans="1:14" ht="12.75" customHeight="1" x14ac:dyDescent="0.3">
      <c r="A626" s="585" t="str">
        <f>+IFERROR(INDEX(Códigos!$A:$A,MATCH($B626,Códigos!$F:$F,0)),"Falta Código")</f>
        <v>Falta Código</v>
      </c>
      <c r="B626" s="585"/>
      <c r="C626" s="422"/>
      <c r="D626" s="5"/>
      <c r="E626" s="424"/>
      <c r="F626" s="590"/>
      <c r="G626" s="585" t="str">
        <f>D626&amp;" | "&amp;C626&amp;" | "&amp;E626&amp;" €"</f>
        <v xml:space="preserve"> |  |  €</v>
      </c>
      <c r="H626" s="585" t="str">
        <f>IFERROR((VLOOKUP(A626,Códigos!$A$1:$C$110,H$8,FALSE)),"Falta Cod.")</f>
        <v>Falta Cod.</v>
      </c>
      <c r="I626" s="585" t="str">
        <f>IFERROR((VLOOKUP(VLOOKUP(A626,Códigos!$A:$F,I$8,FALSE),Códigos!$C:$F,I$7,FALSE)),"Falta Cod.")</f>
        <v>Falta Cod.</v>
      </c>
      <c r="J626" s="586" t="str">
        <f>IFERROR((IF((VLOOKUP($G626,Camtil_MBCP!$L:$L,1,FALSE)=$G626),"Banco","Registos Fora")),"Registos Manuais")</f>
        <v>Registos Manuais</v>
      </c>
      <c r="K626" s="586" t="str">
        <f>IFERROR(INDEX(#REF!,MATCH((Camtil!$E626&amp;Camtil!$C626),#REF!,0),),"-")</f>
        <v>-</v>
      </c>
      <c r="L626" s="589" t="e">
        <f>+_xlfn.IFNA(IF($K626&lt;&gt;"",INDEX(#REF!,MATCH(Camtil!$E626,#REF!,0)),"-"),"-")</f>
        <v>#REF!</v>
      </c>
      <c r="M626" s="587"/>
      <c r="N626" s="307" t="str">
        <f>+$E626&amp;$C626</f>
        <v/>
      </c>
    </row>
    <row r="627" spans="1:14" ht="12.75" customHeight="1" x14ac:dyDescent="0.3">
      <c r="A627" s="585" t="str">
        <f>+IFERROR(INDEX(Códigos!$A:$A,MATCH($B627,Códigos!$F:$F,0)),"Falta Código")</f>
        <v>Falta Código</v>
      </c>
      <c r="B627" s="585"/>
      <c r="C627" s="422"/>
      <c r="D627" s="5"/>
      <c r="E627" s="424"/>
      <c r="F627" s="590"/>
      <c r="G627" s="585" t="str">
        <f t="shared" si="28"/>
        <v xml:space="preserve"> |  |  €</v>
      </c>
      <c r="H627" s="585" t="str">
        <f>IFERROR((VLOOKUP(A627,Códigos!$A$1:$C$110,H$8,FALSE)),"Falta Cod.")</f>
        <v>Falta Cod.</v>
      </c>
      <c r="I627" s="585" t="str">
        <f>IFERROR((VLOOKUP(VLOOKUP(A627,Códigos!$A:$F,I$8,FALSE),Códigos!$C:$F,I$7,FALSE)),"Falta Cod.")</f>
        <v>Falta Cod.</v>
      </c>
      <c r="J627" s="586" t="str">
        <f>IFERROR((IF((VLOOKUP($G627,Camtil_MBCP!$L:$L,1,FALSE)=$G627),"Banco","Registos Fora")),"Registos Manuais")</f>
        <v>Registos Manuais</v>
      </c>
      <c r="K627" s="586" t="str">
        <f>IFERROR(INDEX(#REF!,MATCH((Camtil!$E627&amp;Camtil!$C627),#REF!,0),),"-")</f>
        <v>-</v>
      </c>
      <c r="L627" s="589" t="e">
        <f>+_xlfn.IFNA(IF($K627&lt;&gt;"",INDEX(#REF!,MATCH(Camtil!$E627,#REF!,0)),"-"),"-")</f>
        <v>#REF!</v>
      </c>
      <c r="M627" s="587"/>
      <c r="N627" s="307" t="str">
        <f t="shared" si="29"/>
        <v/>
      </c>
    </row>
    <row r="628" spans="1:14" ht="12.75" customHeight="1" x14ac:dyDescent="0.3">
      <c r="A628" s="585" t="str">
        <f>+IFERROR(INDEX(Códigos!$A:$A,MATCH($B628,Códigos!$F:$F,0)),"Falta Código")</f>
        <v>Falta Código</v>
      </c>
      <c r="B628" s="585"/>
      <c r="C628" s="422"/>
      <c r="D628" s="5"/>
      <c r="E628" s="424"/>
      <c r="F628" s="590"/>
      <c r="G628" s="585" t="str">
        <f t="shared" si="28"/>
        <v xml:space="preserve"> |  |  €</v>
      </c>
      <c r="H628" s="585" t="str">
        <f>IFERROR((VLOOKUP(A628,Códigos!$A$1:$C$110,H$8,FALSE)),"Falta Cod.")</f>
        <v>Falta Cod.</v>
      </c>
      <c r="I628" s="585" t="str">
        <f>IFERROR((VLOOKUP(VLOOKUP(A628,Códigos!$A:$F,I$8,FALSE),Códigos!$C:$F,I$7,FALSE)),"Falta Cod.")</f>
        <v>Falta Cod.</v>
      </c>
      <c r="J628" s="586" t="str">
        <f>IFERROR((IF((VLOOKUP($G628,Camtil_MBCP!$L:$L,1,FALSE)=$G628),"Banco","Registos Fora")),"Registos Manuais")</f>
        <v>Registos Manuais</v>
      </c>
      <c r="K628" s="586" t="str">
        <f>IFERROR(INDEX(#REF!,MATCH((Camtil!$E628&amp;Camtil!$C628),#REF!,0),),"-")</f>
        <v>-</v>
      </c>
      <c r="L628" s="589" t="e">
        <f>+_xlfn.IFNA(IF($K628&lt;&gt;"",INDEX(#REF!,MATCH(Camtil!$E628,#REF!,0)),"-"),"-")</f>
        <v>#REF!</v>
      </c>
      <c r="M628" s="587"/>
      <c r="N628" s="307" t="str">
        <f t="shared" si="29"/>
        <v/>
      </c>
    </row>
    <row r="629" spans="1:14" ht="12.75" customHeight="1" x14ac:dyDescent="0.3">
      <c r="A629" s="585" t="str">
        <f>+IFERROR(INDEX(Códigos!$A:$A,MATCH($B629,Códigos!$F:$F,0)),"Falta Código")</f>
        <v>Falta Código</v>
      </c>
      <c r="B629" s="585"/>
      <c r="C629" s="422"/>
      <c r="D629" s="5"/>
      <c r="E629" s="424"/>
      <c r="F629" s="590"/>
      <c r="G629" s="585" t="str">
        <f t="shared" si="28"/>
        <v xml:space="preserve"> |  |  €</v>
      </c>
      <c r="H629" s="585" t="str">
        <f>IFERROR((VLOOKUP(A629,Códigos!$A$1:$C$110,H$8,FALSE)),"Falta Cod.")</f>
        <v>Falta Cod.</v>
      </c>
      <c r="I629" s="585" t="str">
        <f>IFERROR((VLOOKUP(VLOOKUP(A629,Códigos!$A:$F,I$8,FALSE),Códigos!$C:$F,I$7,FALSE)),"Falta Cod.")</f>
        <v>Falta Cod.</v>
      </c>
      <c r="J629" s="586" t="str">
        <f>IFERROR((IF((VLOOKUP($G629,Camtil_MBCP!$L:$L,1,FALSE)=$G629),"Banco","Registos Fora")),"Registos Manuais")</f>
        <v>Registos Manuais</v>
      </c>
      <c r="K629" s="586" t="str">
        <f>IFERROR(INDEX(#REF!,MATCH((Camtil!$E629&amp;Camtil!$C629),#REF!,0),),"-")</f>
        <v>-</v>
      </c>
      <c r="L629" s="589" t="e">
        <f>+_xlfn.IFNA(IF($K629&lt;&gt;"",INDEX(#REF!,MATCH(Camtil!$E629,#REF!,0)),"-"),"-")</f>
        <v>#REF!</v>
      </c>
      <c r="M629" s="587"/>
      <c r="N629" s="307" t="str">
        <f t="shared" si="29"/>
        <v/>
      </c>
    </row>
    <row r="630" spans="1:14" ht="12.75" customHeight="1" x14ac:dyDescent="0.3">
      <c r="A630" s="585" t="str">
        <f>+IFERROR(INDEX(Códigos!$A:$A,MATCH($B630,Códigos!$F:$F,0)),"Falta Código")</f>
        <v>Falta Código</v>
      </c>
      <c r="B630" s="585"/>
      <c r="C630" s="422"/>
      <c r="D630" s="5"/>
      <c r="E630" s="424"/>
      <c r="F630" s="590"/>
      <c r="G630" s="585" t="str">
        <f t="shared" si="28"/>
        <v xml:space="preserve"> |  |  €</v>
      </c>
      <c r="H630" s="585" t="str">
        <f>IFERROR((VLOOKUP(A630,Códigos!$A$1:$C$110,H$8,FALSE)),"Falta Cod.")</f>
        <v>Falta Cod.</v>
      </c>
      <c r="I630" s="585" t="str">
        <f>IFERROR((VLOOKUP(VLOOKUP(A630,Códigos!$A:$F,I$8,FALSE),Códigos!$C:$F,I$7,FALSE)),"Falta Cod.")</f>
        <v>Falta Cod.</v>
      </c>
      <c r="J630" s="586" t="str">
        <f>IFERROR((IF((VLOOKUP($G630,Camtil_MBCP!$L:$L,1,FALSE)=$G630),"Banco","Registos Fora")),"Registos Manuais")</f>
        <v>Registos Manuais</v>
      </c>
      <c r="K630" s="586" t="str">
        <f>IFERROR(INDEX(#REF!,MATCH((Camtil!$E630&amp;Camtil!$C630),#REF!,0),),"-")</f>
        <v>-</v>
      </c>
      <c r="L630" s="589" t="e">
        <f>+_xlfn.IFNA(IF($K630&lt;&gt;"",INDEX(#REF!,MATCH(Camtil!$E630,#REF!,0)),"-"),"-")</f>
        <v>#REF!</v>
      </c>
      <c r="M630" s="587"/>
      <c r="N630" s="307" t="str">
        <f t="shared" si="29"/>
        <v/>
      </c>
    </row>
    <row r="631" spans="1:14" ht="12.75" customHeight="1" x14ac:dyDescent="0.3">
      <c r="A631" s="585" t="str">
        <f>+IFERROR(INDEX(Códigos!$A:$A,MATCH($B631,Códigos!$F:$F,0)),"Falta Código")</f>
        <v>Falta Código</v>
      </c>
      <c r="B631" s="585"/>
      <c r="C631" s="422"/>
      <c r="D631" s="5"/>
      <c r="E631" s="424"/>
      <c r="F631" s="590"/>
      <c r="G631" s="585" t="str">
        <f t="shared" si="28"/>
        <v xml:space="preserve"> |  |  €</v>
      </c>
      <c r="H631" s="585" t="str">
        <f>IFERROR((VLOOKUP(A631,Códigos!$A$1:$C$110,H$8,FALSE)),"Falta Cod.")</f>
        <v>Falta Cod.</v>
      </c>
      <c r="I631" s="585" t="str">
        <f>IFERROR((VLOOKUP(VLOOKUP(A631,Códigos!$A:$F,I$8,FALSE),Códigos!$C:$F,I$7,FALSE)),"Falta Cod.")</f>
        <v>Falta Cod.</v>
      </c>
      <c r="J631" s="586" t="str">
        <f>IFERROR((IF((VLOOKUP($G631,Camtil_MBCP!$L:$L,1,FALSE)=$G631),"Banco","Registos Fora")),"Registos Manuais")</f>
        <v>Registos Manuais</v>
      </c>
      <c r="K631" s="586" t="str">
        <f>IFERROR(INDEX(#REF!,MATCH((Camtil!$E631&amp;Camtil!$C631),#REF!,0),),"-")</f>
        <v>-</v>
      </c>
      <c r="L631" s="589" t="e">
        <f>+_xlfn.IFNA(IF($K631&lt;&gt;"",INDEX(#REF!,MATCH(Camtil!$E631,#REF!,0)),"-"),"-")</f>
        <v>#REF!</v>
      </c>
      <c r="M631" s="587"/>
      <c r="N631" s="307" t="str">
        <f t="shared" si="29"/>
        <v/>
      </c>
    </row>
    <row r="632" spans="1:14" ht="12.75" customHeight="1" x14ac:dyDescent="0.3">
      <c r="A632" s="585" t="str">
        <f>+IFERROR(INDEX(Códigos!$A:$A,MATCH($B632,Códigos!$F:$F,0)),"Falta Código")</f>
        <v>Falta Código</v>
      </c>
      <c r="B632" s="585"/>
      <c r="C632" s="422"/>
      <c r="D632" s="5"/>
      <c r="E632" s="424"/>
      <c r="F632" s="590"/>
      <c r="G632" s="585" t="str">
        <f t="shared" si="28"/>
        <v xml:space="preserve"> |  |  €</v>
      </c>
      <c r="H632" s="585" t="str">
        <f>IFERROR((VLOOKUP(A632,Códigos!$A$1:$C$110,H$8,FALSE)),"Falta Cod.")</f>
        <v>Falta Cod.</v>
      </c>
      <c r="I632" s="585" t="str">
        <f>IFERROR((VLOOKUP(VLOOKUP(A632,Códigos!$A:$F,I$8,FALSE),Códigos!$C:$F,I$7,FALSE)),"Falta Cod.")</f>
        <v>Falta Cod.</v>
      </c>
      <c r="J632" s="586" t="str">
        <f>IFERROR((IF((VLOOKUP($G632,Camtil_MBCP!$L:$L,1,FALSE)=$G632),"Banco","Registos Fora")),"Registos Manuais")</f>
        <v>Registos Manuais</v>
      </c>
      <c r="K632" s="586" t="str">
        <f>IFERROR(INDEX(#REF!,MATCH((Camtil!$E632&amp;Camtil!$C632),#REF!,0),),"-")</f>
        <v>-</v>
      </c>
      <c r="L632" s="589" t="e">
        <f>+_xlfn.IFNA(IF($K632&lt;&gt;"",INDEX(#REF!,MATCH(Camtil!$E632,#REF!,0)),"-"),"-")</f>
        <v>#REF!</v>
      </c>
      <c r="M632" s="587"/>
      <c r="N632" s="307" t="str">
        <f t="shared" si="29"/>
        <v/>
      </c>
    </row>
    <row r="633" spans="1:14" ht="12.75" customHeight="1" x14ac:dyDescent="0.3">
      <c r="A633" s="585" t="str">
        <f>+IFERROR(INDEX(Códigos!$A:$A,MATCH($B633,Códigos!$F:$F,0)),"Falta Código")</f>
        <v>Falta Código</v>
      </c>
      <c r="B633" s="585"/>
      <c r="C633" s="422"/>
      <c r="D633" s="5"/>
      <c r="E633" s="424"/>
      <c r="F633" s="590"/>
      <c r="G633" s="585" t="str">
        <f t="shared" si="28"/>
        <v xml:space="preserve"> |  |  €</v>
      </c>
      <c r="H633" s="585" t="str">
        <f>IFERROR((VLOOKUP(A633,Códigos!$A$1:$C$110,H$8,FALSE)),"Falta Cod.")</f>
        <v>Falta Cod.</v>
      </c>
      <c r="I633" s="585" t="str">
        <f>IFERROR((VLOOKUP(VLOOKUP(A633,Códigos!$A:$F,I$8,FALSE),Códigos!$C:$F,I$7,FALSE)),"Falta Cod.")</f>
        <v>Falta Cod.</v>
      </c>
      <c r="J633" s="586" t="str">
        <f>IFERROR((IF((VLOOKUP($G633,Camtil_MBCP!$L:$L,1,FALSE)=$G633),"Banco","Registos Fora")),"Registos Manuais")</f>
        <v>Registos Manuais</v>
      </c>
      <c r="K633" s="586" t="str">
        <f>IFERROR(INDEX(#REF!,MATCH((Camtil!$E633&amp;Camtil!$C633),#REF!,0),),"-")</f>
        <v>-</v>
      </c>
      <c r="L633" s="589" t="e">
        <f>+_xlfn.IFNA(IF($K633&lt;&gt;"",INDEX(#REF!,MATCH(Camtil!$E633,#REF!,0)),"-"),"-")</f>
        <v>#REF!</v>
      </c>
      <c r="M633" s="587"/>
      <c r="N633" s="307" t="str">
        <f t="shared" si="29"/>
        <v/>
      </c>
    </row>
    <row r="634" spans="1:14" ht="12.75" customHeight="1" x14ac:dyDescent="0.3">
      <c r="A634" s="585" t="str">
        <f>+IFERROR(INDEX(Códigos!$A:$A,MATCH($B634,Códigos!$F:$F,0)),"Falta Código")</f>
        <v>Falta Código</v>
      </c>
      <c r="B634" s="585"/>
      <c r="C634" s="422"/>
      <c r="D634" s="5"/>
      <c r="E634" s="424"/>
      <c r="F634" s="590"/>
      <c r="G634" s="585" t="str">
        <f t="shared" si="28"/>
        <v xml:space="preserve"> |  |  €</v>
      </c>
      <c r="H634" s="585" t="str">
        <f>IFERROR((VLOOKUP(A634,Códigos!$A$1:$C$110,H$8,FALSE)),"Falta Cod.")</f>
        <v>Falta Cod.</v>
      </c>
      <c r="I634" s="585" t="str">
        <f>IFERROR((VLOOKUP(VLOOKUP(A634,Códigos!$A:$F,I$8,FALSE),Códigos!$C:$F,I$7,FALSE)),"Falta Cod.")</f>
        <v>Falta Cod.</v>
      </c>
      <c r="J634" s="586" t="str">
        <f>IFERROR((IF((VLOOKUP($G634,Camtil_MBCP!$L:$L,1,FALSE)=$G634),"Banco","Registos Fora")),"Registos Manuais")</f>
        <v>Registos Manuais</v>
      </c>
      <c r="K634" s="586" t="str">
        <f>IFERROR(INDEX(#REF!,MATCH((Camtil!$E634&amp;Camtil!$C634),#REF!,0),),"-")</f>
        <v>-</v>
      </c>
      <c r="L634" s="589" t="e">
        <f>+_xlfn.IFNA(IF($K634&lt;&gt;"",INDEX(#REF!,MATCH(Camtil!$E634,#REF!,0)),"-"),"-")</f>
        <v>#REF!</v>
      </c>
      <c r="M634" s="587"/>
      <c r="N634" s="307" t="str">
        <f t="shared" si="29"/>
        <v/>
      </c>
    </row>
    <row r="635" spans="1:14" ht="12.75" customHeight="1" x14ac:dyDescent="0.3">
      <c r="A635" s="585" t="str">
        <f>+IFERROR(INDEX(Códigos!$A:$A,MATCH($B635,Códigos!$F:$F,0)),"Falta Código")</f>
        <v>Falta Código</v>
      </c>
      <c r="B635" s="585"/>
      <c r="C635" s="422"/>
      <c r="D635" s="5"/>
      <c r="E635" s="424"/>
      <c r="F635" s="590"/>
      <c r="G635" s="585" t="str">
        <f t="shared" si="28"/>
        <v xml:space="preserve"> |  |  €</v>
      </c>
      <c r="H635" s="585" t="str">
        <f>IFERROR((VLOOKUP(A635,Códigos!$A$1:$C$110,H$8,FALSE)),"Falta Cod.")</f>
        <v>Falta Cod.</v>
      </c>
      <c r="I635" s="585" t="str">
        <f>IFERROR((VLOOKUP(VLOOKUP(A635,Códigos!$A:$F,I$8,FALSE),Códigos!$C:$F,I$7,FALSE)),"Falta Cod.")</f>
        <v>Falta Cod.</v>
      </c>
      <c r="J635" s="586" t="str">
        <f>IFERROR((IF((VLOOKUP($G635,Camtil_MBCP!$L:$L,1,FALSE)=$G635),"Banco","Registos Fora")),"Registos Manuais")</f>
        <v>Registos Manuais</v>
      </c>
      <c r="K635" s="586" t="str">
        <f>IFERROR(INDEX(#REF!,MATCH((Camtil!$E635&amp;Camtil!$C635),#REF!,0),),"-")</f>
        <v>-</v>
      </c>
      <c r="L635" s="589" t="e">
        <f>+_xlfn.IFNA(IF($K635&lt;&gt;"",INDEX(#REF!,MATCH(Camtil!$E635,#REF!,0)),"-"),"-")</f>
        <v>#REF!</v>
      </c>
      <c r="M635" s="587"/>
      <c r="N635" s="307" t="str">
        <f t="shared" si="29"/>
        <v/>
      </c>
    </row>
    <row r="636" spans="1:14" ht="12.75" customHeight="1" x14ac:dyDescent="0.3">
      <c r="A636" s="585" t="str">
        <f>+IFERROR(INDEX(Códigos!$A:$A,MATCH($B636,Códigos!$F:$F,0)),"Falta Código")</f>
        <v>Falta Código</v>
      </c>
      <c r="B636" s="585"/>
      <c r="C636" s="422"/>
      <c r="D636" s="5"/>
      <c r="E636" s="424"/>
      <c r="F636" s="590"/>
      <c r="G636" s="585" t="str">
        <f t="shared" si="28"/>
        <v xml:space="preserve"> |  |  €</v>
      </c>
      <c r="H636" s="585" t="str">
        <f>IFERROR((VLOOKUP(A636,Códigos!$A$1:$C$110,H$8,FALSE)),"Falta Cod.")</f>
        <v>Falta Cod.</v>
      </c>
      <c r="I636" s="585" t="str">
        <f>IFERROR((VLOOKUP(VLOOKUP(A636,Códigos!$A:$F,I$8,FALSE),Códigos!$C:$F,I$7,FALSE)),"Falta Cod.")</f>
        <v>Falta Cod.</v>
      </c>
      <c r="J636" s="586" t="str">
        <f>IFERROR((IF((VLOOKUP($G636,Camtil_MBCP!$L:$L,1,FALSE)=$G636),"Banco","Registos Fora")),"Registos Manuais")</f>
        <v>Registos Manuais</v>
      </c>
      <c r="K636" s="586" t="str">
        <f>IFERROR(INDEX(#REF!,MATCH((Camtil!$E636&amp;Camtil!$C636),#REF!,0),),"-")</f>
        <v>-</v>
      </c>
      <c r="L636" s="589" t="e">
        <f>+_xlfn.IFNA(IF($K636&lt;&gt;"",INDEX(#REF!,MATCH(Camtil!$E636,#REF!,0)),"-"),"-")</f>
        <v>#REF!</v>
      </c>
      <c r="M636" s="587"/>
      <c r="N636" s="307" t="str">
        <f t="shared" si="29"/>
        <v/>
      </c>
    </row>
    <row r="637" spans="1:14" ht="12.75" customHeight="1" x14ac:dyDescent="0.3">
      <c r="A637" s="585" t="str">
        <f>+IFERROR(INDEX(Códigos!$A:$A,MATCH($B637,Códigos!$F:$F,0)),"Falta Código")</f>
        <v>Falta Código</v>
      </c>
      <c r="B637" s="585"/>
      <c r="C637" s="422"/>
      <c r="D637" s="5"/>
      <c r="E637" s="424"/>
      <c r="F637" s="590"/>
      <c r="G637" s="585" t="str">
        <f t="shared" si="28"/>
        <v xml:space="preserve"> |  |  €</v>
      </c>
      <c r="H637" s="585" t="str">
        <f>IFERROR((VLOOKUP(A637,Códigos!$A$1:$C$110,H$8,FALSE)),"Falta Cod.")</f>
        <v>Falta Cod.</v>
      </c>
      <c r="I637" s="585" t="str">
        <f>IFERROR((VLOOKUP(VLOOKUP(A637,Códigos!$A:$F,I$8,FALSE),Códigos!$C:$F,I$7,FALSE)),"Falta Cod.")</f>
        <v>Falta Cod.</v>
      </c>
      <c r="J637" s="586" t="str">
        <f>IFERROR((IF((VLOOKUP($G637,Camtil_MBCP!$L:$L,1,FALSE)=$G637),"Banco","Registos Fora")),"Registos Manuais")</f>
        <v>Registos Manuais</v>
      </c>
      <c r="K637" s="586" t="str">
        <f>IFERROR(INDEX(#REF!,MATCH((Camtil!$E637&amp;Camtil!$C637),#REF!,0),),"-")</f>
        <v>-</v>
      </c>
      <c r="L637" s="589" t="e">
        <f>+_xlfn.IFNA(IF($K637&lt;&gt;"",INDEX(#REF!,MATCH(Camtil!$E637,#REF!,0)),"-"),"-")</f>
        <v>#REF!</v>
      </c>
      <c r="M637" s="587"/>
      <c r="N637" s="307" t="str">
        <f t="shared" si="29"/>
        <v/>
      </c>
    </row>
    <row r="638" spans="1:14" ht="12.75" customHeight="1" x14ac:dyDescent="0.3">
      <c r="A638" s="585" t="str">
        <f>+IFERROR(INDEX(Códigos!$A:$A,MATCH($B638,Códigos!$F:$F,0)),"Falta Código")</f>
        <v>Falta Código</v>
      </c>
      <c r="B638" s="585"/>
      <c r="C638" s="422"/>
      <c r="D638" s="5"/>
      <c r="E638" s="424"/>
      <c r="F638" s="590"/>
      <c r="G638" s="585" t="str">
        <f t="shared" si="28"/>
        <v xml:space="preserve"> |  |  €</v>
      </c>
      <c r="H638" s="585" t="str">
        <f>IFERROR((VLOOKUP(A638,Códigos!$A$1:$C$110,H$8,FALSE)),"Falta Cod.")</f>
        <v>Falta Cod.</v>
      </c>
      <c r="I638" s="585" t="str">
        <f>IFERROR((VLOOKUP(VLOOKUP(A638,Códigos!$A:$F,I$8,FALSE),Códigos!$C:$F,I$7,FALSE)),"Falta Cod.")</f>
        <v>Falta Cod.</v>
      </c>
      <c r="J638" s="586" t="str">
        <f>IFERROR((IF((VLOOKUP($G638,Camtil_MBCP!$L:$L,1,FALSE)=$G638),"Banco","Registos Fora")),"Registos Manuais")</f>
        <v>Registos Manuais</v>
      </c>
      <c r="K638" s="586" t="str">
        <f>IFERROR(INDEX(#REF!,MATCH((Camtil!$E638&amp;Camtil!$C638),#REF!,0),),"-")</f>
        <v>-</v>
      </c>
      <c r="L638" s="589" t="e">
        <f>+_xlfn.IFNA(IF($K638&lt;&gt;"",INDEX(#REF!,MATCH(Camtil!$E638,#REF!,0)),"-"),"-")</f>
        <v>#REF!</v>
      </c>
      <c r="M638" s="587"/>
      <c r="N638" s="307" t="str">
        <f t="shared" si="29"/>
        <v/>
      </c>
    </row>
    <row r="639" spans="1:14" ht="12.75" customHeight="1" x14ac:dyDescent="0.3">
      <c r="A639" s="585" t="str">
        <f>+IFERROR(INDEX(Códigos!$A:$A,MATCH($B639,Códigos!$F:$F,0)),"Falta Código")</f>
        <v>Falta Código</v>
      </c>
      <c r="B639" s="585"/>
      <c r="C639" s="422"/>
      <c r="D639" s="5"/>
      <c r="E639" s="424"/>
      <c r="F639" s="590"/>
      <c r="G639" s="585" t="str">
        <f t="shared" si="28"/>
        <v xml:space="preserve"> |  |  €</v>
      </c>
      <c r="H639" s="585" t="str">
        <f>IFERROR((VLOOKUP(A639,Códigos!$A$1:$C$110,H$8,FALSE)),"Falta Cod.")</f>
        <v>Falta Cod.</v>
      </c>
      <c r="I639" s="585" t="str">
        <f>IFERROR((VLOOKUP(VLOOKUP(A639,Códigos!$A:$F,I$8,FALSE),Códigos!$C:$F,I$7,FALSE)),"Falta Cod.")</f>
        <v>Falta Cod.</v>
      </c>
      <c r="J639" s="586" t="str">
        <f>IFERROR((IF((VLOOKUP($G639,Camtil_MBCP!$L:$L,1,FALSE)=$G639),"Banco","Registos Fora")),"Registos Manuais")</f>
        <v>Registos Manuais</v>
      </c>
      <c r="K639" s="586" t="str">
        <f>IFERROR(INDEX(#REF!,MATCH((Camtil!$E639&amp;Camtil!$C639),#REF!,0),),"-")</f>
        <v>-</v>
      </c>
      <c r="L639" s="589" t="e">
        <f>+_xlfn.IFNA(IF($K639&lt;&gt;"",INDEX(#REF!,MATCH(Camtil!$E639,#REF!,0)),"-"),"-")</f>
        <v>#REF!</v>
      </c>
      <c r="M639" s="587"/>
      <c r="N639" s="307" t="str">
        <f t="shared" si="29"/>
        <v/>
      </c>
    </row>
    <row r="640" spans="1:14" ht="12.75" customHeight="1" x14ac:dyDescent="0.3">
      <c r="A640" s="585" t="str">
        <f>+IFERROR(INDEX(Códigos!$A:$A,MATCH($B640,Códigos!$F:$F,0)),"Falta Código")</f>
        <v>Falta Código</v>
      </c>
      <c r="B640" s="585"/>
      <c r="C640" s="422"/>
      <c r="D640" s="5"/>
      <c r="E640" s="424"/>
      <c r="F640" s="590"/>
      <c r="G640" s="585" t="str">
        <f t="shared" si="28"/>
        <v xml:space="preserve"> |  |  €</v>
      </c>
      <c r="H640" s="585" t="str">
        <f>IFERROR((VLOOKUP(A640,Códigos!$A$1:$C$110,H$8,FALSE)),"Falta Cod.")</f>
        <v>Falta Cod.</v>
      </c>
      <c r="I640" s="585" t="str">
        <f>IFERROR((VLOOKUP(VLOOKUP(A640,Códigos!$A:$F,I$8,FALSE),Códigos!$C:$F,I$7,FALSE)),"Falta Cod.")</f>
        <v>Falta Cod.</v>
      </c>
      <c r="J640" s="586" t="str">
        <f>IFERROR((IF((VLOOKUP($G640,Camtil_MBCP!$L:$L,1,FALSE)=$G640),"Banco","Registos Fora")),"Registos Manuais")</f>
        <v>Registos Manuais</v>
      </c>
      <c r="K640" s="586" t="str">
        <f>IFERROR(INDEX(#REF!,MATCH((Camtil!$E640&amp;Camtil!$C640),#REF!,0),),"-")</f>
        <v>-</v>
      </c>
      <c r="L640" s="589" t="e">
        <f>+_xlfn.IFNA(IF($K640&lt;&gt;"",INDEX(#REF!,MATCH(Camtil!$E640,#REF!,0)),"-"),"-")</f>
        <v>#REF!</v>
      </c>
      <c r="M640" s="587"/>
      <c r="N640" s="307" t="str">
        <f t="shared" si="29"/>
        <v/>
      </c>
    </row>
    <row r="641" spans="1:14" ht="12.75" customHeight="1" x14ac:dyDescent="0.3">
      <c r="A641" s="585" t="str">
        <f>+IFERROR(INDEX(Códigos!$A:$A,MATCH($B641,Códigos!$F:$F,0)),"Falta Código")</f>
        <v>Falta Código</v>
      </c>
      <c r="B641" s="585"/>
      <c r="C641" s="422"/>
      <c r="D641" s="5"/>
      <c r="E641" s="424"/>
      <c r="F641" s="590"/>
      <c r="G641" s="585" t="str">
        <f t="shared" si="28"/>
        <v xml:space="preserve"> |  |  €</v>
      </c>
      <c r="H641" s="585" t="str">
        <f>IFERROR((VLOOKUP(A641,Códigos!$A$1:$C$110,H$8,FALSE)),"Falta Cod.")</f>
        <v>Falta Cod.</v>
      </c>
      <c r="I641" s="585" t="str">
        <f>IFERROR((VLOOKUP(VLOOKUP(A641,Códigos!$A:$F,I$8,FALSE),Códigos!$C:$F,I$7,FALSE)),"Falta Cod.")</f>
        <v>Falta Cod.</v>
      </c>
      <c r="J641" s="586" t="str">
        <f>IFERROR((IF((VLOOKUP($G641,Camtil_MBCP!$L:$L,1,FALSE)=$G641),"Banco","Registos Fora")),"Registos Manuais")</f>
        <v>Registos Manuais</v>
      </c>
      <c r="K641" s="586" t="str">
        <f>IFERROR(INDEX(#REF!,MATCH((Camtil!$E641&amp;Camtil!$C641),#REF!,0),),"-")</f>
        <v>-</v>
      </c>
      <c r="L641" s="589" t="e">
        <f>+_xlfn.IFNA(IF($K641&lt;&gt;"",INDEX(#REF!,MATCH(Camtil!$E641,#REF!,0)),"-"),"-")</f>
        <v>#REF!</v>
      </c>
      <c r="M641" s="587"/>
      <c r="N641" s="307" t="str">
        <f t="shared" si="29"/>
        <v/>
      </c>
    </row>
    <row r="642" spans="1:14" ht="12.75" customHeight="1" x14ac:dyDescent="0.3">
      <c r="A642" s="585" t="str">
        <f>+IFERROR(INDEX(Códigos!$A:$A,MATCH($B642,Códigos!$F:$F,0)),"Falta Código")</f>
        <v>Falta Código</v>
      </c>
      <c r="B642" s="585"/>
      <c r="C642" s="422"/>
      <c r="D642" s="5"/>
      <c r="E642" s="424"/>
      <c r="F642" s="590"/>
      <c r="G642" s="585" t="str">
        <f t="shared" si="28"/>
        <v xml:space="preserve"> |  |  €</v>
      </c>
      <c r="H642" s="585" t="str">
        <f>IFERROR((VLOOKUP(A642,Códigos!$A$1:$C$110,H$8,FALSE)),"Falta Cod.")</f>
        <v>Falta Cod.</v>
      </c>
      <c r="I642" s="585" t="str">
        <f>IFERROR((VLOOKUP(VLOOKUP(A642,Códigos!$A:$F,I$8,FALSE),Códigos!$C:$F,I$7,FALSE)),"Falta Cod.")</f>
        <v>Falta Cod.</v>
      </c>
      <c r="J642" s="586" t="str">
        <f>IFERROR((IF((VLOOKUP($G642,Camtil_MBCP!$L:$L,1,FALSE)=$G642),"Banco","Registos Fora")),"Registos Manuais")</f>
        <v>Registos Manuais</v>
      </c>
      <c r="K642" s="586" t="str">
        <f>IFERROR(INDEX(#REF!,MATCH((Camtil!$E642&amp;Camtil!$C642),#REF!,0),),"-")</f>
        <v>-</v>
      </c>
      <c r="L642" s="589" t="e">
        <f>+_xlfn.IFNA(IF($K642&lt;&gt;"",INDEX(#REF!,MATCH(Camtil!$E642,#REF!,0)),"-"),"-")</f>
        <v>#REF!</v>
      </c>
      <c r="M642" s="587"/>
      <c r="N642" s="307" t="str">
        <f t="shared" si="29"/>
        <v/>
      </c>
    </row>
    <row r="643" spans="1:14" ht="12.75" customHeight="1" x14ac:dyDescent="0.3">
      <c r="A643" s="585" t="str">
        <f>+IFERROR(INDEX(Códigos!$A:$A,MATCH($B643,Códigos!$F:$F,0)),"Falta Código")</f>
        <v>Falta Código</v>
      </c>
      <c r="B643" s="585"/>
      <c r="C643" s="422"/>
      <c r="D643" s="5"/>
      <c r="E643" s="424"/>
      <c r="F643" s="590"/>
      <c r="G643" s="585" t="str">
        <f t="shared" si="28"/>
        <v xml:space="preserve"> |  |  €</v>
      </c>
      <c r="H643" s="585" t="str">
        <f>IFERROR((VLOOKUP(A643,Códigos!$A$1:$C$110,H$8,FALSE)),"Falta Cod.")</f>
        <v>Falta Cod.</v>
      </c>
      <c r="I643" s="585" t="str">
        <f>IFERROR((VLOOKUP(VLOOKUP(A643,Códigos!$A:$F,I$8,FALSE),Códigos!$C:$F,I$7,FALSE)),"Falta Cod.")</f>
        <v>Falta Cod.</v>
      </c>
      <c r="J643" s="586" t="str">
        <f>IFERROR((IF((VLOOKUP($G643,Camtil_MBCP!$L:$L,1,FALSE)=$G643),"Banco","Registos Fora")),"Registos Manuais")</f>
        <v>Registos Manuais</v>
      </c>
      <c r="K643" s="586" t="str">
        <f>IFERROR(INDEX(#REF!,MATCH((Camtil!$E643&amp;Camtil!$C643),#REF!,0),),"-")</f>
        <v>-</v>
      </c>
      <c r="L643" s="589" t="e">
        <f>+_xlfn.IFNA(IF($K643&lt;&gt;"",INDEX(#REF!,MATCH(Camtil!$E643,#REF!,0)),"-"),"-")</f>
        <v>#REF!</v>
      </c>
      <c r="M643" s="587"/>
      <c r="N643" s="307" t="str">
        <f t="shared" si="29"/>
        <v/>
      </c>
    </row>
    <row r="644" spans="1:14" ht="12.75" customHeight="1" x14ac:dyDescent="0.3">
      <c r="A644" s="585" t="str">
        <f>+IFERROR(INDEX(Códigos!$A:$A,MATCH($B644,Códigos!$F:$F,0)),"Falta Código")</f>
        <v>Falta Código</v>
      </c>
      <c r="B644" s="585"/>
      <c r="C644" s="422"/>
      <c r="D644" s="5"/>
      <c r="E644" s="424"/>
      <c r="F644" s="590"/>
      <c r="G644" s="585" t="str">
        <f t="shared" si="28"/>
        <v xml:space="preserve"> |  |  €</v>
      </c>
      <c r="H644" s="585" t="str">
        <f>IFERROR((VLOOKUP(A644,Códigos!$A$1:$C$110,H$8,FALSE)),"Falta Cod.")</f>
        <v>Falta Cod.</v>
      </c>
      <c r="I644" s="585" t="str">
        <f>IFERROR((VLOOKUP(VLOOKUP(A644,Códigos!$A:$F,I$8,FALSE),Códigos!$C:$F,I$7,FALSE)),"Falta Cod.")</f>
        <v>Falta Cod.</v>
      </c>
      <c r="J644" s="586" t="str">
        <f>IFERROR((IF((VLOOKUP($G644,Camtil_MBCP!$L:$L,1,FALSE)=$G644),"Banco","Registos Fora")),"Registos Manuais")</f>
        <v>Registos Manuais</v>
      </c>
      <c r="K644" s="586" t="str">
        <f>IFERROR(INDEX(#REF!,MATCH((Camtil!$E644&amp;Camtil!$C644),#REF!,0),),"-")</f>
        <v>-</v>
      </c>
      <c r="L644" s="589" t="e">
        <f>+_xlfn.IFNA(IF($K644&lt;&gt;"",INDEX(#REF!,MATCH(Camtil!$E644,#REF!,0)),"-"),"-")</f>
        <v>#REF!</v>
      </c>
      <c r="M644" s="587"/>
      <c r="N644" s="307" t="str">
        <f t="shared" si="29"/>
        <v/>
      </c>
    </row>
    <row r="645" spans="1:14" ht="12.75" customHeight="1" x14ac:dyDescent="0.3">
      <c r="A645" s="585" t="str">
        <f>+IFERROR(INDEX(Códigos!$A:$A,MATCH($B645,Códigos!$F:$F,0)),"Falta Código")</f>
        <v>Falta Código</v>
      </c>
      <c r="B645" s="585"/>
      <c r="C645" s="422"/>
      <c r="D645" s="5"/>
      <c r="E645" s="424"/>
      <c r="F645" s="590"/>
      <c r="G645" s="585" t="str">
        <f t="shared" si="28"/>
        <v xml:space="preserve"> |  |  €</v>
      </c>
      <c r="H645" s="585" t="str">
        <f>IFERROR((VLOOKUP(A645,Códigos!$A$1:$C$110,H$8,FALSE)),"Falta Cod.")</f>
        <v>Falta Cod.</v>
      </c>
      <c r="I645" s="585" t="str">
        <f>IFERROR((VLOOKUP(VLOOKUP(A645,Códigos!$A:$F,I$8,FALSE),Códigos!$C:$F,I$7,FALSE)),"Falta Cod.")</f>
        <v>Falta Cod.</v>
      </c>
      <c r="J645" s="586" t="str">
        <f>IFERROR((IF((VLOOKUP($G645,Camtil_MBCP!$L:$L,1,FALSE)=$G645),"Banco","Registos Fora")),"Registos Manuais")</f>
        <v>Registos Manuais</v>
      </c>
      <c r="K645" s="586" t="str">
        <f>IFERROR(INDEX(#REF!,MATCH((Camtil!$E645&amp;Camtil!$C645),#REF!,0),),"-")</f>
        <v>-</v>
      </c>
      <c r="L645" s="589" t="e">
        <f>+_xlfn.IFNA(IF($K645&lt;&gt;"",INDEX(#REF!,MATCH(Camtil!$E645,#REF!,0)),"-"),"-")</f>
        <v>#REF!</v>
      </c>
      <c r="M645" s="587"/>
      <c r="N645" s="307" t="str">
        <f t="shared" si="29"/>
        <v/>
      </c>
    </row>
    <row r="646" spans="1:14" ht="12.75" customHeight="1" x14ac:dyDescent="0.3">
      <c r="A646" s="585" t="str">
        <f>+IFERROR(INDEX(Códigos!$A:$A,MATCH($B646,Códigos!$F:$F,0)),"Falta Código")</f>
        <v>Falta Código</v>
      </c>
      <c r="B646" s="585"/>
      <c r="C646" s="422"/>
      <c r="D646" s="5"/>
      <c r="E646" s="424"/>
      <c r="F646" s="590"/>
      <c r="G646" s="585" t="str">
        <f>D646&amp;" | "&amp;C646&amp;" | "&amp;E646&amp;" €"</f>
        <v xml:space="preserve"> |  |  €</v>
      </c>
      <c r="H646" s="585" t="str">
        <f>IFERROR((VLOOKUP(A646,Códigos!$A$1:$C$110,H$8,FALSE)),"Falta Cod.")</f>
        <v>Falta Cod.</v>
      </c>
      <c r="I646" s="585" t="str">
        <f>IFERROR((VLOOKUP(VLOOKUP(A646,Códigos!$A:$F,I$8,FALSE),Códigos!$C:$F,I$7,FALSE)),"Falta Cod.")</f>
        <v>Falta Cod.</v>
      </c>
      <c r="J646" s="586" t="str">
        <f>IFERROR((IF((VLOOKUP($G646,Camtil_MBCP!$L:$L,1,FALSE)=$G646),"Banco","Registos Fora")),"Registos Manuais")</f>
        <v>Registos Manuais</v>
      </c>
      <c r="K646" s="586" t="str">
        <f>IFERROR(INDEX(#REF!,MATCH((Camtil!$E646&amp;Camtil!$C646),#REF!,0),),"-")</f>
        <v>-</v>
      </c>
      <c r="L646" s="589" t="e">
        <f>+_xlfn.IFNA(IF($K646&lt;&gt;"",INDEX(#REF!,MATCH(Camtil!$E646,#REF!,0)),"-"),"-")</f>
        <v>#REF!</v>
      </c>
      <c r="M646" s="587"/>
      <c r="N646" s="307" t="str">
        <f>+$E646&amp;$C646</f>
        <v/>
      </c>
    </row>
    <row r="647" spans="1:14" ht="12.75" customHeight="1" x14ac:dyDescent="0.3">
      <c r="A647" s="585" t="str">
        <f>+IFERROR(INDEX(Códigos!$A:$A,MATCH($B647,Códigos!$F:$F,0)),"Falta Código")</f>
        <v>Falta Código</v>
      </c>
      <c r="B647" s="585"/>
      <c r="C647" s="422"/>
      <c r="D647" s="5"/>
      <c r="E647" s="424"/>
      <c r="F647" s="590"/>
      <c r="G647" s="585" t="str">
        <f>D647&amp;" | "&amp;C647&amp;" | "&amp;E647&amp;" €"</f>
        <v xml:space="preserve"> |  |  €</v>
      </c>
      <c r="H647" s="585" t="str">
        <f>IFERROR((VLOOKUP(A647,Códigos!$A$1:$C$110,H$8,FALSE)),"Falta Cod.")</f>
        <v>Falta Cod.</v>
      </c>
      <c r="I647" s="585" t="str">
        <f>IFERROR((VLOOKUP(VLOOKUP(A647,Códigos!$A:$F,I$8,FALSE),Códigos!$C:$F,I$7,FALSE)),"Falta Cod.")</f>
        <v>Falta Cod.</v>
      </c>
      <c r="J647" s="586" t="str">
        <f>IFERROR((IF((VLOOKUP($G647,Camtil_MBCP!$L:$L,1,FALSE)=$G647),"Banco","Registos Fora")),"Registos Manuais")</f>
        <v>Registos Manuais</v>
      </c>
      <c r="K647" s="586" t="str">
        <f>IFERROR(INDEX(#REF!,MATCH((Camtil!$E647&amp;Camtil!$C647),#REF!,0),),"-")</f>
        <v>-</v>
      </c>
      <c r="L647" s="589" t="e">
        <f>+_xlfn.IFNA(IF($K647&lt;&gt;"",INDEX(#REF!,MATCH(Camtil!$E647,#REF!,0)),"-"),"-")</f>
        <v>#REF!</v>
      </c>
      <c r="M647" s="587"/>
      <c r="N647" s="307" t="str">
        <f>+$E647&amp;$C647</f>
        <v/>
      </c>
    </row>
    <row r="648" spans="1:14" ht="12.75" customHeight="1" x14ac:dyDescent="0.3">
      <c r="A648" s="585" t="str">
        <f>+IFERROR(INDEX(Códigos!$A:$A,MATCH($B648,Códigos!$F:$F,0)),"Falta Código")</f>
        <v>Falta Código</v>
      </c>
      <c r="B648" s="585"/>
      <c r="C648" s="422"/>
      <c r="D648" s="5"/>
      <c r="E648" s="424"/>
      <c r="F648" s="590"/>
      <c r="G648" s="585" t="str">
        <f t="shared" si="28"/>
        <v xml:space="preserve"> |  |  €</v>
      </c>
      <c r="H648" s="585" t="str">
        <f>IFERROR((VLOOKUP(A648,Códigos!$A$1:$C$110,H$8,FALSE)),"Falta Cod.")</f>
        <v>Falta Cod.</v>
      </c>
      <c r="I648" s="585" t="str">
        <f>IFERROR((VLOOKUP(VLOOKUP(A648,Códigos!$A:$F,I$8,FALSE),Códigos!$C:$F,I$7,FALSE)),"Falta Cod.")</f>
        <v>Falta Cod.</v>
      </c>
      <c r="J648" s="586" t="str">
        <f>IFERROR((IF((VLOOKUP($G648,Camtil_MBCP!$L:$L,1,FALSE)=$G648),"Banco","Registos Fora")),"Registos Manuais")</f>
        <v>Registos Manuais</v>
      </c>
      <c r="K648" s="586" t="str">
        <f>IFERROR(INDEX(#REF!,MATCH((Camtil!$E648&amp;Camtil!$C648),#REF!,0),),"-")</f>
        <v>-</v>
      </c>
      <c r="L648" s="589" t="e">
        <f>+_xlfn.IFNA(IF($K648&lt;&gt;"",INDEX(#REF!,MATCH(Camtil!$E648,#REF!,0)),"-"),"-")</f>
        <v>#REF!</v>
      </c>
      <c r="M648" s="587"/>
      <c r="N648" s="307" t="str">
        <f t="shared" si="29"/>
        <v/>
      </c>
    </row>
    <row r="649" spans="1:14" ht="12.75" customHeight="1" x14ac:dyDescent="0.3">
      <c r="A649" s="585" t="str">
        <f>+IFERROR(INDEX(Códigos!$A:$A,MATCH($B649,Códigos!$F:$F,0)),"Falta Código")</f>
        <v>Falta Código</v>
      </c>
      <c r="B649" s="585"/>
      <c r="C649" s="422"/>
      <c r="D649" s="5"/>
      <c r="E649" s="424"/>
      <c r="F649" s="590"/>
      <c r="G649" s="585" t="str">
        <f>D649&amp;" | "&amp;C649&amp;" | "&amp;E649&amp;" €"</f>
        <v xml:space="preserve"> |  |  €</v>
      </c>
      <c r="H649" s="585" t="str">
        <f>IFERROR((VLOOKUP(A649,Códigos!$A$1:$C$110,H$8,FALSE)),"Falta Cod.")</f>
        <v>Falta Cod.</v>
      </c>
      <c r="I649" s="585" t="str">
        <f>IFERROR((VLOOKUP(VLOOKUP(A649,Códigos!$A:$F,I$8,FALSE),Códigos!$C:$F,I$7,FALSE)),"Falta Cod.")</f>
        <v>Falta Cod.</v>
      </c>
      <c r="J649" s="586" t="str">
        <f>IFERROR((IF((VLOOKUP($G649,Camtil_MBCP!$L:$L,1,FALSE)=$G649),"Banco","Registos Fora")),"Registos Manuais")</f>
        <v>Registos Manuais</v>
      </c>
      <c r="K649" s="586" t="str">
        <f>IFERROR(INDEX(#REF!,MATCH((Camtil!$E649&amp;Camtil!$C649),#REF!,0),),"-")</f>
        <v>-</v>
      </c>
      <c r="L649" s="589" t="e">
        <f>+_xlfn.IFNA(IF($K649&lt;&gt;"",INDEX(#REF!,MATCH(Camtil!$E649,#REF!,0)),"-"),"-")</f>
        <v>#REF!</v>
      </c>
      <c r="M649" s="587"/>
      <c r="N649" s="307" t="str">
        <f>+$E649&amp;$C649</f>
        <v/>
      </c>
    </row>
    <row r="650" spans="1:14" ht="12.75" customHeight="1" x14ac:dyDescent="0.3">
      <c r="A650" s="585" t="str">
        <f>+IFERROR(INDEX(Códigos!$A:$A,MATCH($B650,Códigos!$F:$F,0)),"Falta Código")</f>
        <v>Falta Código</v>
      </c>
      <c r="B650" s="585"/>
      <c r="C650" s="422"/>
      <c r="D650" s="5"/>
      <c r="E650" s="424"/>
      <c r="F650" s="590"/>
      <c r="G650" s="585" t="str">
        <f>D650&amp;" | "&amp;C650&amp;" | "&amp;E650&amp;" €"</f>
        <v xml:space="preserve"> |  |  €</v>
      </c>
      <c r="H650" s="585" t="str">
        <f>IFERROR((VLOOKUP(A650,Códigos!$A$1:$C$110,H$8,FALSE)),"Falta Cod.")</f>
        <v>Falta Cod.</v>
      </c>
      <c r="I650" s="585" t="str">
        <f>IFERROR((VLOOKUP(VLOOKUP(A650,Códigos!$A:$F,I$8,FALSE),Códigos!$C:$F,I$7,FALSE)),"Falta Cod.")</f>
        <v>Falta Cod.</v>
      </c>
      <c r="J650" s="586" t="str">
        <f>IFERROR((IF((VLOOKUP($G650,Camtil_MBCP!$L:$L,1,FALSE)=$G650),"Banco","Registos Fora")),"Registos Manuais")</f>
        <v>Registos Manuais</v>
      </c>
      <c r="K650" s="586" t="str">
        <f>IFERROR(INDEX(#REF!,MATCH((Camtil!$E650&amp;Camtil!$C650),#REF!,0),),"-")</f>
        <v>-</v>
      </c>
      <c r="L650" s="589" t="e">
        <f>+_xlfn.IFNA(IF($K650&lt;&gt;"",INDEX(#REF!,MATCH(Camtil!$E650,#REF!,0)),"-"),"-")</f>
        <v>#REF!</v>
      </c>
      <c r="M650" s="587"/>
      <c r="N650" s="307" t="str">
        <f>+$E650&amp;$C650</f>
        <v/>
      </c>
    </row>
    <row r="651" spans="1:14" ht="12.75" customHeight="1" x14ac:dyDescent="0.3">
      <c r="A651" s="585" t="str">
        <f>+IFERROR(INDEX(Códigos!$A:$A,MATCH($B651,Códigos!$F:$F,0)),"Falta Código")</f>
        <v>Falta Código</v>
      </c>
      <c r="B651" s="585"/>
      <c r="C651" s="422"/>
      <c r="D651" s="5"/>
      <c r="E651" s="424"/>
      <c r="F651" s="590"/>
      <c r="G651" s="585" t="str">
        <f t="shared" si="28"/>
        <v xml:space="preserve"> |  |  €</v>
      </c>
      <c r="H651" s="585" t="str">
        <f>IFERROR((VLOOKUP(A651,Códigos!$A$1:$C$110,H$8,FALSE)),"Falta Cod.")</f>
        <v>Falta Cod.</v>
      </c>
      <c r="I651" s="585" t="str">
        <f>IFERROR((VLOOKUP(VLOOKUP(A651,Códigos!$A:$F,I$8,FALSE),Códigos!$C:$F,I$7,FALSE)),"Falta Cod.")</f>
        <v>Falta Cod.</v>
      </c>
      <c r="J651" s="586" t="str">
        <f>IFERROR((IF((VLOOKUP($G651,Camtil_MBCP!$L:$L,1,FALSE)=$G651),"Banco","Registos Fora")),"Registos Manuais")</f>
        <v>Registos Manuais</v>
      </c>
      <c r="K651" s="586" t="str">
        <f>IFERROR(INDEX(#REF!,MATCH((Camtil!$E651&amp;Camtil!$C651),#REF!,0),),"-")</f>
        <v>-</v>
      </c>
      <c r="L651" s="589" t="e">
        <f>+_xlfn.IFNA(IF($K651&lt;&gt;"",INDEX(#REF!,MATCH(Camtil!$E651,#REF!,0)),"-"),"-")</f>
        <v>#REF!</v>
      </c>
      <c r="M651" s="587"/>
      <c r="N651" s="307" t="str">
        <f t="shared" si="29"/>
        <v/>
      </c>
    </row>
    <row r="652" spans="1:14" ht="12.75" customHeight="1" x14ac:dyDescent="0.3">
      <c r="A652" s="585" t="str">
        <f>+IFERROR(INDEX(Códigos!$A:$A,MATCH($B652,Códigos!$F:$F,0)),"Falta Código")</f>
        <v>Falta Código</v>
      </c>
      <c r="B652" s="585"/>
      <c r="C652" s="422"/>
      <c r="D652" s="5"/>
      <c r="E652" s="424"/>
      <c r="F652" s="590"/>
      <c r="G652" s="585" t="str">
        <f t="shared" si="28"/>
        <v xml:space="preserve"> |  |  €</v>
      </c>
      <c r="H652" s="585" t="str">
        <f>IFERROR((VLOOKUP(A652,Códigos!$A$1:$C$110,H$8,FALSE)),"Falta Cod.")</f>
        <v>Falta Cod.</v>
      </c>
      <c r="I652" s="585" t="str">
        <f>IFERROR((VLOOKUP(VLOOKUP(A652,Códigos!$A:$F,I$8,FALSE),Códigos!$C:$F,I$7,FALSE)),"Falta Cod.")</f>
        <v>Falta Cod.</v>
      </c>
      <c r="J652" s="586" t="str">
        <f>IFERROR((IF((VLOOKUP($G652,Camtil_MBCP!$L:$L,1,FALSE)=$G652),"Banco","Registos Fora")),"Registos Manuais")</f>
        <v>Registos Manuais</v>
      </c>
      <c r="K652" s="586" t="str">
        <f>IFERROR(INDEX(#REF!,MATCH((Camtil!$E652&amp;Camtil!$C652),#REF!,0),),"-")</f>
        <v>-</v>
      </c>
      <c r="L652" s="589" t="e">
        <f>+_xlfn.IFNA(IF($K652&lt;&gt;"",INDEX(#REF!,MATCH(Camtil!$E652,#REF!,0)),"-"),"-")</f>
        <v>#REF!</v>
      </c>
      <c r="M652" s="587"/>
      <c r="N652" s="307" t="str">
        <f t="shared" si="29"/>
        <v/>
      </c>
    </row>
    <row r="653" spans="1:14" ht="12.75" customHeight="1" x14ac:dyDescent="0.3">
      <c r="A653" s="585" t="str">
        <f>+IFERROR(INDEX(Códigos!$A:$A,MATCH($B653,Códigos!$F:$F,0)),"Falta Código")</f>
        <v>Falta Código</v>
      </c>
      <c r="B653" s="585"/>
      <c r="C653" s="422"/>
      <c r="D653" s="5"/>
      <c r="E653" s="424"/>
      <c r="F653" s="590"/>
      <c r="G653" s="585" t="str">
        <f t="shared" ref="G653:G710" si="30">D653&amp;" | "&amp;C653&amp;" | "&amp;E653&amp;" €"</f>
        <v xml:space="preserve"> |  |  €</v>
      </c>
      <c r="H653" s="585" t="str">
        <f>IFERROR((VLOOKUP(A653,Códigos!$A$1:$C$110,H$8,FALSE)),"Falta Cod.")</f>
        <v>Falta Cod.</v>
      </c>
      <c r="I653" s="585" t="str">
        <f>IFERROR((VLOOKUP(VLOOKUP(A653,Códigos!$A:$F,I$8,FALSE),Códigos!$C:$F,I$7,FALSE)),"Falta Cod.")</f>
        <v>Falta Cod.</v>
      </c>
      <c r="J653" s="586" t="str">
        <f>IFERROR((IF((VLOOKUP($G653,Camtil_MBCP!$L:$L,1,FALSE)=$G653),"Banco","Registos Fora")),"Registos Manuais")</f>
        <v>Registos Manuais</v>
      </c>
      <c r="K653" s="586" t="str">
        <f>IFERROR(INDEX(#REF!,MATCH((Camtil!$E653&amp;Camtil!$C653),#REF!,0),),"-")</f>
        <v>-</v>
      </c>
      <c r="L653" s="589" t="e">
        <f>+_xlfn.IFNA(IF($K653&lt;&gt;"",INDEX(#REF!,MATCH(Camtil!$E653,#REF!,0)),"-"),"-")</f>
        <v>#REF!</v>
      </c>
      <c r="M653" s="587"/>
      <c r="N653" s="307" t="str">
        <f t="shared" ref="N653:N710" si="31">+$E653&amp;$C653</f>
        <v/>
      </c>
    </row>
    <row r="654" spans="1:14" ht="12.75" customHeight="1" x14ac:dyDescent="0.3">
      <c r="A654" s="585" t="str">
        <f>+IFERROR(INDEX(Códigos!$A:$A,MATCH($B654,Códigos!$F:$F,0)),"Falta Código")</f>
        <v>Falta Código</v>
      </c>
      <c r="B654" s="585"/>
      <c r="C654" s="422"/>
      <c r="D654" s="5"/>
      <c r="E654" s="424"/>
      <c r="F654" s="590"/>
      <c r="G654" s="585" t="str">
        <f>D654&amp;" | "&amp;C654&amp;" | "&amp;E654&amp;" €"</f>
        <v xml:space="preserve"> |  |  €</v>
      </c>
      <c r="H654" s="585" t="str">
        <f>IFERROR((VLOOKUP(A654,Códigos!$A$1:$C$110,H$8,FALSE)),"Falta Cod.")</f>
        <v>Falta Cod.</v>
      </c>
      <c r="I654" s="585" t="str">
        <f>IFERROR((VLOOKUP(VLOOKUP(A654,Códigos!$A:$F,I$8,FALSE),Códigos!$C:$F,I$7,FALSE)),"Falta Cod.")</f>
        <v>Falta Cod.</v>
      </c>
      <c r="J654" s="586" t="str">
        <f>IFERROR((IF((VLOOKUP($G654,Camtil_MBCP!$L:$L,1,FALSE)=$G654),"Banco","Registos Fora")),"Registos Manuais")</f>
        <v>Registos Manuais</v>
      </c>
      <c r="K654" s="586" t="str">
        <f>IFERROR(INDEX(#REF!,MATCH((Camtil!$E654&amp;Camtil!$C654),#REF!,0),),"-")</f>
        <v>-</v>
      </c>
      <c r="L654" s="589" t="e">
        <f>+_xlfn.IFNA(IF($K654&lt;&gt;"",INDEX(#REF!,MATCH(Camtil!$E654,#REF!,0)),"-"),"-")</f>
        <v>#REF!</v>
      </c>
      <c r="M654" s="587"/>
      <c r="N654" s="307" t="str">
        <f>+$E654&amp;$C654</f>
        <v/>
      </c>
    </row>
    <row r="655" spans="1:14" ht="12.75" customHeight="1" x14ac:dyDescent="0.3">
      <c r="A655" s="585" t="str">
        <f>+IFERROR(INDEX(Códigos!$A:$A,MATCH($B655,Códigos!$F:$F,0)),"Falta Código")</f>
        <v>Falta Código</v>
      </c>
      <c r="B655" s="585"/>
      <c r="C655" s="422"/>
      <c r="D655" s="5"/>
      <c r="E655" s="424"/>
      <c r="F655" s="590"/>
      <c r="G655" s="585" t="str">
        <f>D655&amp;" | "&amp;C655&amp;" | "&amp;E655&amp;" €"</f>
        <v xml:space="preserve"> |  |  €</v>
      </c>
      <c r="H655" s="585" t="str">
        <f>IFERROR((VLOOKUP(A655,Códigos!$A$1:$C$110,H$8,FALSE)),"Falta Cod.")</f>
        <v>Falta Cod.</v>
      </c>
      <c r="I655" s="585" t="str">
        <f>IFERROR((VLOOKUP(VLOOKUP(A655,Códigos!$A:$F,I$8,FALSE),Códigos!$C:$F,I$7,FALSE)),"Falta Cod.")</f>
        <v>Falta Cod.</v>
      </c>
      <c r="J655" s="586" t="str">
        <f>IFERROR((IF((VLOOKUP($G655,Camtil_MBCP!$L:$L,1,FALSE)=$G655),"Banco","Registos Fora")),"Registos Manuais")</f>
        <v>Registos Manuais</v>
      </c>
      <c r="K655" s="586" t="str">
        <f>IFERROR(INDEX(#REF!,MATCH((Camtil!$E655&amp;Camtil!$C655),#REF!,0),),"-")</f>
        <v>-</v>
      </c>
      <c r="L655" s="589" t="e">
        <f>+_xlfn.IFNA(IF($K655&lt;&gt;"",INDEX(#REF!,MATCH(Camtil!$E655,#REF!,0)),"-"),"-")</f>
        <v>#REF!</v>
      </c>
      <c r="M655" s="587"/>
      <c r="N655" s="307" t="str">
        <f>+$E655&amp;$C655</f>
        <v/>
      </c>
    </row>
    <row r="656" spans="1:14" ht="12.75" customHeight="1" x14ac:dyDescent="0.3">
      <c r="A656" s="585" t="str">
        <f>+IFERROR(INDEX(Códigos!$A:$A,MATCH($B656,Códigos!$F:$F,0)),"Falta Código")</f>
        <v>Falta Código</v>
      </c>
      <c r="B656" s="585"/>
      <c r="C656" s="422"/>
      <c r="D656" s="5"/>
      <c r="E656" s="424"/>
      <c r="F656" s="590"/>
      <c r="G656" s="585" t="str">
        <f t="shared" si="30"/>
        <v xml:space="preserve"> |  |  €</v>
      </c>
      <c r="H656" s="585" t="str">
        <f>IFERROR((VLOOKUP(A656,Códigos!$A$1:$C$110,H$8,FALSE)),"Falta Cod.")</f>
        <v>Falta Cod.</v>
      </c>
      <c r="I656" s="585" t="str">
        <f>IFERROR((VLOOKUP(VLOOKUP(A656,Códigos!$A:$F,I$8,FALSE),Códigos!$C:$F,I$7,FALSE)),"Falta Cod.")</f>
        <v>Falta Cod.</v>
      </c>
      <c r="J656" s="586" t="str">
        <f>IFERROR((IF((VLOOKUP($G656,Camtil_MBCP!$L:$L,1,FALSE)=$G656),"Banco","Registos Fora")),"Registos Manuais")</f>
        <v>Registos Manuais</v>
      </c>
      <c r="K656" s="586" t="str">
        <f>IFERROR(INDEX(#REF!,MATCH((Camtil!$E656&amp;Camtil!$C656),#REF!,0),),"-")</f>
        <v>-</v>
      </c>
      <c r="L656" s="589" t="e">
        <f>+_xlfn.IFNA(IF($K656&lt;&gt;"",INDEX(#REF!,MATCH(Camtil!$E656,#REF!,0)),"-"),"-")</f>
        <v>#REF!</v>
      </c>
      <c r="M656" s="587"/>
      <c r="N656" s="307" t="str">
        <f t="shared" si="31"/>
        <v/>
      </c>
    </row>
    <row r="657" spans="1:14" ht="12.75" customHeight="1" x14ac:dyDescent="0.3">
      <c r="A657" s="585" t="str">
        <f>+IFERROR(INDEX(Códigos!$A:$A,MATCH($B657,Códigos!$F:$F,0)),"Falta Código")</f>
        <v>Falta Código</v>
      </c>
      <c r="B657" s="585"/>
      <c r="C657" s="422"/>
      <c r="D657" s="5"/>
      <c r="E657" s="424"/>
      <c r="F657" s="590"/>
      <c r="G657" s="585" t="str">
        <f>D657&amp;" | "&amp;C657&amp;" | "&amp;E657&amp;" €"</f>
        <v xml:space="preserve"> |  |  €</v>
      </c>
      <c r="H657" s="585" t="str">
        <f>IFERROR((VLOOKUP(A657,Códigos!$A$1:$C$110,H$8,FALSE)),"Falta Cod.")</f>
        <v>Falta Cod.</v>
      </c>
      <c r="I657" s="585" t="str">
        <f>IFERROR((VLOOKUP(VLOOKUP(A657,Códigos!$A:$F,I$8,FALSE),Códigos!$C:$F,I$7,FALSE)),"Falta Cod.")</f>
        <v>Falta Cod.</v>
      </c>
      <c r="J657" s="586" t="str">
        <f>IFERROR((IF((VLOOKUP($G657,Camtil_MBCP!$L:$L,1,FALSE)=$G657),"Banco","Registos Fora")),"Registos Manuais")</f>
        <v>Registos Manuais</v>
      </c>
      <c r="K657" s="586" t="str">
        <f>IFERROR(INDEX(#REF!,MATCH((Camtil!$E657&amp;Camtil!$C657),#REF!,0),),"-")</f>
        <v>-</v>
      </c>
      <c r="L657" s="589" t="e">
        <f>+_xlfn.IFNA(IF($K657&lt;&gt;"",INDEX(#REF!,MATCH(Camtil!$E657,#REF!,0)),"-"),"-")</f>
        <v>#REF!</v>
      </c>
      <c r="M657" s="587"/>
      <c r="N657" s="307" t="str">
        <f>+$E657&amp;$C657</f>
        <v/>
      </c>
    </row>
    <row r="658" spans="1:14" ht="12.75" customHeight="1" x14ac:dyDescent="0.3">
      <c r="A658" s="585" t="str">
        <f>+IFERROR(INDEX(Códigos!$A:$A,MATCH($B658,Códigos!$F:$F,0)),"Falta Código")</f>
        <v>Falta Código</v>
      </c>
      <c r="B658" s="585"/>
      <c r="C658" s="422"/>
      <c r="D658" s="5"/>
      <c r="E658" s="424"/>
      <c r="F658" s="590"/>
      <c r="G658" s="585" t="str">
        <f>D658&amp;" | "&amp;C658&amp;" | "&amp;E658&amp;" €"</f>
        <v xml:space="preserve"> |  |  €</v>
      </c>
      <c r="H658" s="585" t="str">
        <f>IFERROR((VLOOKUP(A658,Códigos!$A$1:$C$110,H$8,FALSE)),"Falta Cod.")</f>
        <v>Falta Cod.</v>
      </c>
      <c r="I658" s="585" t="str">
        <f>IFERROR((VLOOKUP(VLOOKUP(A658,Códigos!$A:$F,I$8,FALSE),Códigos!$C:$F,I$7,FALSE)),"Falta Cod.")</f>
        <v>Falta Cod.</v>
      </c>
      <c r="J658" s="586" t="str">
        <f>IFERROR((IF((VLOOKUP($G658,Camtil_MBCP!$L:$L,1,FALSE)=$G658),"Banco","Registos Fora")),"Registos Manuais")</f>
        <v>Registos Manuais</v>
      </c>
      <c r="K658" s="586" t="str">
        <f>IFERROR(INDEX(#REF!,MATCH((Camtil!$E658&amp;Camtil!$C658),#REF!,0),),"-")</f>
        <v>-</v>
      </c>
      <c r="L658" s="589" t="e">
        <f>+_xlfn.IFNA(IF($K658&lt;&gt;"",INDEX(#REF!,MATCH(Camtil!$E658,#REF!,0)),"-"),"-")</f>
        <v>#REF!</v>
      </c>
      <c r="M658" s="587"/>
      <c r="N658" s="307" t="str">
        <f>+$E658&amp;$C658</f>
        <v/>
      </c>
    </row>
    <row r="659" spans="1:14" ht="12.75" customHeight="1" x14ac:dyDescent="0.3">
      <c r="A659" s="585" t="str">
        <f>+IFERROR(INDEX(Códigos!$A:$A,MATCH($B659,Códigos!$F:$F,0)),"Falta Código")</f>
        <v>Falta Código</v>
      </c>
      <c r="B659" s="585"/>
      <c r="C659" s="422"/>
      <c r="D659" s="5"/>
      <c r="E659" s="424"/>
      <c r="F659" s="590"/>
      <c r="G659" s="585" t="str">
        <f t="shared" si="30"/>
        <v xml:space="preserve"> |  |  €</v>
      </c>
      <c r="H659" s="585" t="str">
        <f>IFERROR((VLOOKUP(A659,Códigos!$A$1:$C$110,H$8,FALSE)),"Falta Cod.")</f>
        <v>Falta Cod.</v>
      </c>
      <c r="I659" s="585" t="str">
        <f>IFERROR((VLOOKUP(VLOOKUP(A659,Códigos!$A:$F,I$8,FALSE),Códigos!$C:$F,I$7,FALSE)),"Falta Cod.")</f>
        <v>Falta Cod.</v>
      </c>
      <c r="J659" s="586" t="str">
        <f>IFERROR((IF((VLOOKUP($G659,Camtil_MBCP!$L:$L,1,FALSE)=$G659),"Banco","Registos Fora")),"Registos Manuais")</f>
        <v>Registos Manuais</v>
      </c>
      <c r="K659" s="586" t="str">
        <f>IFERROR(INDEX(#REF!,MATCH((Camtil!$E659&amp;Camtil!$C659),#REF!,0),),"-")</f>
        <v>-</v>
      </c>
      <c r="L659" s="589" t="e">
        <f>+_xlfn.IFNA(IF($K659&lt;&gt;"",INDEX(#REF!,MATCH(Camtil!$E659,#REF!,0)),"-"),"-")</f>
        <v>#REF!</v>
      </c>
      <c r="M659" s="587"/>
      <c r="N659" s="307" t="str">
        <f t="shared" si="31"/>
        <v/>
      </c>
    </row>
    <row r="660" spans="1:14" ht="12.75" customHeight="1" x14ac:dyDescent="0.3">
      <c r="A660" s="585" t="str">
        <f>+IFERROR(INDEX(Códigos!$A:$A,MATCH($B660,Códigos!$F:$F,0)),"Falta Código")</f>
        <v>Falta Código</v>
      </c>
      <c r="B660" s="585"/>
      <c r="C660" s="422"/>
      <c r="D660" s="5"/>
      <c r="E660" s="424"/>
      <c r="F660" s="590"/>
      <c r="G660" s="585" t="str">
        <f>D660&amp;" | "&amp;C660&amp;" | "&amp;E660&amp;" €"</f>
        <v xml:space="preserve"> |  |  €</v>
      </c>
      <c r="H660" s="585" t="str">
        <f>IFERROR((VLOOKUP(A660,Códigos!$A$1:$C$110,H$8,FALSE)),"Falta Cod.")</f>
        <v>Falta Cod.</v>
      </c>
      <c r="I660" s="585" t="str">
        <f>IFERROR((VLOOKUP(VLOOKUP(A660,Códigos!$A:$F,I$8,FALSE),Códigos!$C:$F,I$7,FALSE)),"Falta Cod.")</f>
        <v>Falta Cod.</v>
      </c>
      <c r="J660" s="586" t="str">
        <f>IFERROR((IF((VLOOKUP($G660,Camtil_MBCP!$L:$L,1,FALSE)=$G660),"Banco","Registos Fora")),"Registos Manuais")</f>
        <v>Registos Manuais</v>
      </c>
      <c r="K660" s="586" t="str">
        <f>IFERROR(INDEX(#REF!,MATCH((Camtil!$E660&amp;Camtil!$C660),#REF!,0),),"-")</f>
        <v>-</v>
      </c>
      <c r="L660" s="589" t="e">
        <f>+_xlfn.IFNA(IF($K660&lt;&gt;"",INDEX(#REF!,MATCH(Camtil!$E660,#REF!,0)),"-"),"-")</f>
        <v>#REF!</v>
      </c>
      <c r="M660" s="587"/>
      <c r="N660" s="307" t="str">
        <f>+$E660&amp;$C660</f>
        <v/>
      </c>
    </row>
    <row r="661" spans="1:14" ht="12.75" customHeight="1" x14ac:dyDescent="0.3">
      <c r="A661" s="585" t="str">
        <f>+IFERROR(INDEX(Códigos!$A:$A,MATCH($B661,Códigos!$F:$F,0)),"Falta Código")</f>
        <v>Falta Código</v>
      </c>
      <c r="B661" s="585"/>
      <c r="C661" s="422"/>
      <c r="D661" s="5"/>
      <c r="E661" s="424"/>
      <c r="F661" s="590"/>
      <c r="G661" s="585" t="str">
        <f>D661&amp;" | "&amp;C661&amp;" | "&amp;E661&amp;" €"</f>
        <v xml:space="preserve"> |  |  €</v>
      </c>
      <c r="H661" s="585" t="str">
        <f>IFERROR((VLOOKUP(A661,Códigos!$A$1:$C$110,H$8,FALSE)),"Falta Cod.")</f>
        <v>Falta Cod.</v>
      </c>
      <c r="I661" s="585" t="str">
        <f>IFERROR((VLOOKUP(VLOOKUP(A661,Códigos!$A:$F,I$8,FALSE),Códigos!$C:$F,I$7,FALSE)),"Falta Cod.")</f>
        <v>Falta Cod.</v>
      </c>
      <c r="J661" s="586" t="str">
        <f>IFERROR((IF((VLOOKUP($G661,Camtil_MBCP!$L:$L,1,FALSE)=$G661),"Banco","Registos Fora")),"Registos Manuais")</f>
        <v>Registos Manuais</v>
      </c>
      <c r="K661" s="586" t="str">
        <f>IFERROR(INDEX(#REF!,MATCH((Camtil!$E661&amp;Camtil!$C661),#REF!,0),),"-")</f>
        <v>-</v>
      </c>
      <c r="L661" s="589" t="e">
        <f>+_xlfn.IFNA(IF($K661&lt;&gt;"",INDEX(#REF!,MATCH(Camtil!$E661,#REF!,0)),"-"),"-")</f>
        <v>#REF!</v>
      </c>
      <c r="M661" s="587"/>
      <c r="N661" s="307" t="str">
        <f>+$E661&amp;$C661</f>
        <v/>
      </c>
    </row>
    <row r="662" spans="1:14" ht="12.75" customHeight="1" x14ac:dyDescent="0.3">
      <c r="A662" s="585" t="str">
        <f>+IFERROR(INDEX(Códigos!$A:$A,MATCH($B662,Códigos!$F:$F,0)),"Falta Código")</f>
        <v>Falta Código</v>
      </c>
      <c r="B662" s="585"/>
      <c r="C662" s="422"/>
      <c r="D662" s="5"/>
      <c r="E662" s="424"/>
      <c r="F662" s="590"/>
      <c r="G662" s="585" t="str">
        <f t="shared" si="30"/>
        <v xml:space="preserve"> |  |  €</v>
      </c>
      <c r="H662" s="585" t="str">
        <f>IFERROR((VLOOKUP(A662,Códigos!$A$1:$C$110,H$8,FALSE)),"Falta Cod.")</f>
        <v>Falta Cod.</v>
      </c>
      <c r="I662" s="585" t="str">
        <f>IFERROR((VLOOKUP(VLOOKUP(A662,Códigos!$A:$F,I$8,FALSE),Códigos!$C:$F,I$7,FALSE)),"Falta Cod.")</f>
        <v>Falta Cod.</v>
      </c>
      <c r="J662" s="586" t="str">
        <f>IFERROR((IF((VLOOKUP($G662,Camtil_MBCP!$L:$L,1,FALSE)=$G662),"Banco","Registos Fora")),"Registos Manuais")</f>
        <v>Registos Manuais</v>
      </c>
      <c r="K662" s="586" t="str">
        <f>IFERROR(INDEX(#REF!,MATCH((Camtil!$E662&amp;Camtil!$C662),#REF!,0),),"-")</f>
        <v>-</v>
      </c>
      <c r="L662" s="589" t="e">
        <f>+_xlfn.IFNA(IF($K662&lt;&gt;"",INDEX(#REF!,MATCH(Camtil!$E662,#REF!,0)),"-"),"-")</f>
        <v>#REF!</v>
      </c>
      <c r="M662" s="587"/>
      <c r="N662" s="307" t="str">
        <f t="shared" si="31"/>
        <v/>
      </c>
    </row>
    <row r="663" spans="1:14" ht="12.75" customHeight="1" x14ac:dyDescent="0.3">
      <c r="A663" s="585" t="str">
        <f>+IFERROR(INDEX(Códigos!$A:$A,MATCH($B663,Códigos!$F:$F,0)),"Falta Código")</f>
        <v>Falta Código</v>
      </c>
      <c r="B663" s="585"/>
      <c r="C663" s="422"/>
      <c r="D663" s="5"/>
      <c r="E663" s="424"/>
      <c r="F663" s="590"/>
      <c r="G663" s="585" t="str">
        <f t="shared" si="30"/>
        <v xml:space="preserve"> |  |  €</v>
      </c>
      <c r="H663" s="585" t="str">
        <f>IFERROR((VLOOKUP(A663,Códigos!$A$1:$C$110,H$8,FALSE)),"Falta Cod.")</f>
        <v>Falta Cod.</v>
      </c>
      <c r="I663" s="585" t="str">
        <f>IFERROR((VLOOKUP(VLOOKUP(A663,Códigos!$A:$F,I$8,FALSE),Códigos!$C:$F,I$7,FALSE)),"Falta Cod.")</f>
        <v>Falta Cod.</v>
      </c>
      <c r="J663" s="586" t="str">
        <f>IFERROR((IF((VLOOKUP($G663,Camtil_MBCP!$L:$L,1,FALSE)=$G663),"Banco","Registos Fora")),"Registos Manuais")</f>
        <v>Registos Manuais</v>
      </c>
      <c r="K663" s="586" t="str">
        <f>IFERROR(INDEX(#REF!,MATCH((Camtil!$E663&amp;Camtil!$C663),#REF!,0),),"-")</f>
        <v>-</v>
      </c>
      <c r="L663" s="589" t="e">
        <f>+_xlfn.IFNA(IF($K663&lt;&gt;"",INDEX(#REF!,MATCH(Camtil!$E663,#REF!,0)),"-"),"-")</f>
        <v>#REF!</v>
      </c>
      <c r="M663" s="587"/>
      <c r="N663" s="307" t="str">
        <f t="shared" si="31"/>
        <v/>
      </c>
    </row>
    <row r="664" spans="1:14" ht="12.75" customHeight="1" x14ac:dyDescent="0.3">
      <c r="A664" s="585" t="str">
        <f>+IFERROR(INDEX(Códigos!$A:$A,MATCH($B664,Códigos!$F:$F,0)),"Falta Código")</f>
        <v>Falta Código</v>
      </c>
      <c r="B664" s="585"/>
      <c r="C664" s="422"/>
      <c r="D664" s="5"/>
      <c r="E664" s="424"/>
      <c r="F664" s="590"/>
      <c r="G664" s="585" t="str">
        <f>D664&amp;" | "&amp;C664&amp;" | "&amp;E664&amp;" €"</f>
        <v xml:space="preserve"> |  |  €</v>
      </c>
      <c r="H664" s="585" t="str">
        <f>IFERROR((VLOOKUP(A664,Códigos!$A$1:$C$110,H$8,FALSE)),"Falta Cod.")</f>
        <v>Falta Cod.</v>
      </c>
      <c r="I664" s="585" t="str">
        <f>IFERROR((VLOOKUP(VLOOKUP(A664,Códigos!$A:$F,I$8,FALSE),Códigos!$C:$F,I$7,FALSE)),"Falta Cod.")</f>
        <v>Falta Cod.</v>
      </c>
      <c r="J664" s="586" t="str">
        <f>IFERROR((IF((VLOOKUP($G664,Camtil_MBCP!$L:$L,1,FALSE)=$G664),"Banco","Registos Fora")),"Registos Manuais")</f>
        <v>Registos Manuais</v>
      </c>
      <c r="K664" s="586" t="str">
        <f>IFERROR(INDEX(#REF!,MATCH((Camtil!$E664&amp;Camtil!$C664),#REF!,0),),"-")</f>
        <v>-</v>
      </c>
      <c r="L664" s="589" t="e">
        <f>+_xlfn.IFNA(IF($K664&lt;&gt;"",INDEX(#REF!,MATCH(Camtil!$E664,#REF!,0)),"-"),"-")</f>
        <v>#REF!</v>
      </c>
      <c r="M664" s="587"/>
      <c r="N664" s="307" t="str">
        <f>+$E664&amp;$C664</f>
        <v/>
      </c>
    </row>
    <row r="665" spans="1:14" ht="12.75" customHeight="1" x14ac:dyDescent="0.3">
      <c r="A665" s="585" t="str">
        <f>+IFERROR(INDEX(Códigos!$A:$A,MATCH($B665,Códigos!$F:$F,0)),"Falta Código")</f>
        <v>Falta Código</v>
      </c>
      <c r="B665" s="585"/>
      <c r="C665" s="422"/>
      <c r="D665" s="5"/>
      <c r="E665" s="424"/>
      <c r="F665" s="590"/>
      <c r="G665" s="585" t="str">
        <f>D665&amp;" | "&amp;C665&amp;" | "&amp;E665&amp;" €"</f>
        <v xml:space="preserve"> |  |  €</v>
      </c>
      <c r="H665" s="585" t="str">
        <f>IFERROR((VLOOKUP(A665,Códigos!$A$1:$C$110,H$8,FALSE)),"Falta Cod.")</f>
        <v>Falta Cod.</v>
      </c>
      <c r="I665" s="585" t="str">
        <f>IFERROR((VLOOKUP(VLOOKUP(A665,Códigos!$A:$F,I$8,FALSE),Códigos!$C:$F,I$7,FALSE)),"Falta Cod.")</f>
        <v>Falta Cod.</v>
      </c>
      <c r="J665" s="586" t="str">
        <f>IFERROR((IF((VLOOKUP($G665,Camtil_MBCP!$L:$L,1,FALSE)=$G665),"Banco","Registos Fora")),"Registos Manuais")</f>
        <v>Registos Manuais</v>
      </c>
      <c r="K665" s="586" t="str">
        <f>IFERROR(INDEX(#REF!,MATCH((Camtil!$E665&amp;Camtil!$C665),#REF!,0),),"-")</f>
        <v>-</v>
      </c>
      <c r="L665" s="589" t="e">
        <f>+_xlfn.IFNA(IF($K665&lt;&gt;"",INDEX(#REF!,MATCH(Camtil!$E665,#REF!,0)),"-"),"-")</f>
        <v>#REF!</v>
      </c>
      <c r="M665" s="587"/>
      <c r="N665" s="307" t="str">
        <f>+$E665&amp;$C665</f>
        <v/>
      </c>
    </row>
    <row r="666" spans="1:14" ht="12.75" customHeight="1" x14ac:dyDescent="0.3">
      <c r="A666" s="585" t="str">
        <f>+IFERROR(INDEX(Códigos!$A:$A,MATCH($B666,Códigos!$F:$F,0)),"Falta Código")</f>
        <v>Falta Código</v>
      </c>
      <c r="B666" s="585"/>
      <c r="C666" s="422"/>
      <c r="D666" s="5"/>
      <c r="E666" s="424"/>
      <c r="F666" s="590"/>
      <c r="G666" s="585" t="str">
        <f t="shared" si="30"/>
        <v xml:space="preserve"> |  |  €</v>
      </c>
      <c r="H666" s="585" t="str">
        <f>IFERROR((VLOOKUP(A666,Códigos!$A$1:$C$110,H$8,FALSE)),"Falta Cod.")</f>
        <v>Falta Cod.</v>
      </c>
      <c r="I666" s="585" t="str">
        <f>IFERROR((VLOOKUP(VLOOKUP(A666,Códigos!$A:$F,I$8,FALSE),Códigos!$C:$F,I$7,FALSE)),"Falta Cod.")</f>
        <v>Falta Cod.</v>
      </c>
      <c r="J666" s="586" t="str">
        <f>IFERROR((IF((VLOOKUP($G666,Camtil_MBCP!$L:$L,1,FALSE)=$G666),"Banco","Registos Fora")),"Registos Manuais")</f>
        <v>Registos Manuais</v>
      </c>
      <c r="K666" s="586" t="str">
        <f>IFERROR(INDEX(#REF!,MATCH((Camtil!$E666&amp;Camtil!$C666),#REF!,0),),"-")</f>
        <v>-</v>
      </c>
      <c r="L666" s="589" t="e">
        <f>+_xlfn.IFNA(IF($K666&lt;&gt;"",INDEX(#REF!,MATCH(Camtil!$E666,#REF!,0)),"-"),"-")</f>
        <v>#REF!</v>
      </c>
      <c r="M666" s="587"/>
      <c r="N666" s="307" t="str">
        <f t="shared" si="31"/>
        <v/>
      </c>
    </row>
    <row r="667" spans="1:14" ht="12.75" customHeight="1" x14ac:dyDescent="0.3">
      <c r="A667" s="585" t="str">
        <f>+IFERROR(INDEX(Códigos!$A:$A,MATCH($B667,Códigos!$F:$F,0)),"Falta Código")</f>
        <v>Falta Código</v>
      </c>
      <c r="B667" s="585"/>
      <c r="C667" s="422"/>
      <c r="D667" s="5"/>
      <c r="E667" s="424"/>
      <c r="F667" s="590"/>
      <c r="G667" s="585" t="str">
        <f t="shared" si="30"/>
        <v xml:space="preserve"> |  |  €</v>
      </c>
      <c r="H667" s="585" t="str">
        <f>IFERROR((VLOOKUP(A667,Códigos!$A$1:$C$110,H$8,FALSE)),"Falta Cod.")</f>
        <v>Falta Cod.</v>
      </c>
      <c r="I667" s="585" t="str">
        <f>IFERROR((VLOOKUP(VLOOKUP(A667,Códigos!$A:$F,I$8,FALSE),Códigos!$C:$F,I$7,FALSE)),"Falta Cod.")</f>
        <v>Falta Cod.</v>
      </c>
      <c r="J667" s="586" t="str">
        <f>IFERROR((IF((VLOOKUP($G667,Camtil_MBCP!$L:$L,1,FALSE)=$G667),"Banco","Registos Fora")),"Registos Manuais")</f>
        <v>Registos Manuais</v>
      </c>
      <c r="K667" s="586" t="str">
        <f>IFERROR(INDEX(#REF!,MATCH((Camtil!$E667&amp;Camtil!$C667),#REF!,0),),"-")</f>
        <v>-</v>
      </c>
      <c r="L667" s="589" t="e">
        <f>+_xlfn.IFNA(IF($K667&lt;&gt;"",INDEX(#REF!,MATCH(Camtil!$E667,#REF!,0)),"-"),"-")</f>
        <v>#REF!</v>
      </c>
      <c r="M667" s="587"/>
      <c r="N667" s="307" t="str">
        <f t="shared" si="31"/>
        <v/>
      </c>
    </row>
    <row r="668" spans="1:14" ht="12.75" customHeight="1" x14ac:dyDescent="0.3">
      <c r="A668" s="585" t="str">
        <f>+IFERROR(INDEX(Códigos!$A:$A,MATCH($B668,Códigos!$F:$F,0)),"Falta Código")</f>
        <v>Falta Código</v>
      </c>
      <c r="B668" s="585"/>
      <c r="C668" s="422"/>
      <c r="D668" s="5"/>
      <c r="E668" s="424"/>
      <c r="F668" s="590"/>
      <c r="G668" s="585" t="str">
        <f t="shared" si="30"/>
        <v xml:space="preserve"> |  |  €</v>
      </c>
      <c r="H668" s="585" t="str">
        <f>IFERROR((VLOOKUP(A668,Códigos!$A$1:$C$110,H$8,FALSE)),"Falta Cod.")</f>
        <v>Falta Cod.</v>
      </c>
      <c r="I668" s="585" t="str">
        <f>IFERROR((VLOOKUP(VLOOKUP(A668,Códigos!$A:$F,I$8,FALSE),Códigos!$C:$F,I$7,FALSE)),"Falta Cod.")</f>
        <v>Falta Cod.</v>
      </c>
      <c r="J668" s="586" t="str">
        <f>IFERROR((IF((VLOOKUP($G668,Camtil_MBCP!$L:$L,1,FALSE)=$G668),"Banco","Registos Fora")),"Registos Manuais")</f>
        <v>Registos Manuais</v>
      </c>
      <c r="K668" s="586" t="str">
        <f>IFERROR(INDEX(#REF!,MATCH((Camtil!$E668&amp;Camtil!$C668),#REF!,0),),"-")</f>
        <v>-</v>
      </c>
      <c r="L668" s="589" t="e">
        <f>+_xlfn.IFNA(IF($K668&lt;&gt;"",INDEX(#REF!,MATCH(Camtil!$E668,#REF!,0)),"-"),"-")</f>
        <v>#REF!</v>
      </c>
      <c r="M668" s="587"/>
      <c r="N668" s="307" t="str">
        <f t="shared" si="31"/>
        <v/>
      </c>
    </row>
    <row r="669" spans="1:14" ht="12.75" customHeight="1" x14ac:dyDescent="0.3">
      <c r="A669" s="585" t="str">
        <f>+IFERROR(INDEX(Códigos!$A:$A,MATCH($B669,Códigos!$F:$F,0)),"Falta Código")</f>
        <v>Falta Código</v>
      </c>
      <c r="B669" s="585"/>
      <c r="C669" s="422"/>
      <c r="D669" s="5"/>
      <c r="E669" s="424"/>
      <c r="F669" s="590"/>
      <c r="G669" s="585" t="str">
        <f t="shared" si="30"/>
        <v xml:space="preserve"> |  |  €</v>
      </c>
      <c r="H669" s="585" t="str">
        <f>IFERROR((VLOOKUP(A669,Códigos!$A$1:$C$110,H$8,FALSE)),"Falta Cod.")</f>
        <v>Falta Cod.</v>
      </c>
      <c r="I669" s="585" t="str">
        <f>IFERROR((VLOOKUP(VLOOKUP(A669,Códigos!$A:$F,I$8,FALSE),Códigos!$C:$F,I$7,FALSE)),"Falta Cod.")</f>
        <v>Falta Cod.</v>
      </c>
      <c r="J669" s="586" t="str">
        <f>IFERROR((IF((VLOOKUP($G669,Camtil_MBCP!$L:$L,1,FALSE)=$G669),"Banco","Registos Fora")),"Registos Manuais")</f>
        <v>Registos Manuais</v>
      </c>
      <c r="K669" s="586" t="str">
        <f>IFERROR(INDEX(#REF!,MATCH((Camtil!$E669&amp;Camtil!$C669),#REF!,0),),"-")</f>
        <v>-</v>
      </c>
      <c r="L669" s="589" t="e">
        <f>+_xlfn.IFNA(IF($K669&lt;&gt;"",INDEX(#REF!,MATCH(Camtil!$E669,#REF!,0)),"-"),"-")</f>
        <v>#REF!</v>
      </c>
      <c r="M669" s="587"/>
      <c r="N669" s="307" t="str">
        <f t="shared" si="31"/>
        <v/>
      </c>
    </row>
    <row r="670" spans="1:14" ht="12.75" customHeight="1" x14ac:dyDescent="0.3">
      <c r="A670" s="585" t="str">
        <f>+IFERROR(INDEX(Códigos!$A:$A,MATCH($B670,Códigos!$F:$F,0)),"Falta Código")</f>
        <v>Falta Código</v>
      </c>
      <c r="B670" s="585"/>
      <c r="C670" s="422"/>
      <c r="D670" s="5"/>
      <c r="E670" s="424"/>
      <c r="F670" s="590"/>
      <c r="G670" s="585" t="str">
        <f t="shared" si="30"/>
        <v xml:space="preserve"> |  |  €</v>
      </c>
      <c r="H670" s="585" t="str">
        <f>IFERROR((VLOOKUP(A670,Códigos!$A$1:$C$110,H$8,FALSE)),"Falta Cod.")</f>
        <v>Falta Cod.</v>
      </c>
      <c r="I670" s="585" t="str">
        <f>IFERROR((VLOOKUP(VLOOKUP(A670,Códigos!$A:$F,I$8,FALSE),Códigos!$C:$F,I$7,FALSE)),"Falta Cod.")</f>
        <v>Falta Cod.</v>
      </c>
      <c r="J670" s="586" t="str">
        <f>IFERROR((IF((VLOOKUP($G670,Camtil_MBCP!$L:$L,1,FALSE)=$G670),"Banco","Registos Fora")),"Registos Manuais")</f>
        <v>Registos Manuais</v>
      </c>
      <c r="K670" s="586" t="str">
        <f>IFERROR(INDEX(#REF!,MATCH((Camtil!$E670&amp;Camtil!$C670),#REF!,0),),"-")</f>
        <v>-</v>
      </c>
      <c r="L670" s="589" t="e">
        <f>+_xlfn.IFNA(IF($K670&lt;&gt;"",INDEX(#REF!,MATCH(Camtil!$E670,#REF!,0)),"-"),"-")</f>
        <v>#REF!</v>
      </c>
      <c r="M670" s="587"/>
      <c r="N670" s="307" t="str">
        <f t="shared" si="31"/>
        <v/>
      </c>
    </row>
    <row r="671" spans="1:14" ht="12.75" customHeight="1" x14ac:dyDescent="0.3">
      <c r="A671" s="585" t="str">
        <f>+IFERROR(INDEX(Códigos!$A:$A,MATCH($B671,Códigos!$F:$F,0)),"Falta Código")</f>
        <v>Falta Código</v>
      </c>
      <c r="B671" s="585"/>
      <c r="C671" s="422"/>
      <c r="D671" s="5"/>
      <c r="E671" s="424"/>
      <c r="F671" s="590"/>
      <c r="G671" s="585" t="str">
        <f t="shared" si="30"/>
        <v xml:space="preserve"> |  |  €</v>
      </c>
      <c r="H671" s="585" t="str">
        <f>IFERROR((VLOOKUP(A671,Códigos!$A$1:$C$110,H$8,FALSE)),"Falta Cod.")</f>
        <v>Falta Cod.</v>
      </c>
      <c r="I671" s="585" t="str">
        <f>IFERROR((VLOOKUP(VLOOKUP(A671,Códigos!$A:$F,I$8,FALSE),Códigos!$C:$F,I$7,FALSE)),"Falta Cod.")</f>
        <v>Falta Cod.</v>
      </c>
      <c r="J671" s="586" t="str">
        <f>IFERROR((IF((VLOOKUP($G671,Camtil_MBCP!$L:$L,1,FALSE)=$G671),"Banco","Registos Fora")),"Registos Manuais")</f>
        <v>Registos Manuais</v>
      </c>
      <c r="K671" s="586" t="str">
        <f>IFERROR(INDEX(#REF!,MATCH((Camtil!$E671&amp;Camtil!$C671),#REF!,0),),"-")</f>
        <v>-</v>
      </c>
      <c r="L671" s="589" t="e">
        <f>+_xlfn.IFNA(IF($K671&lt;&gt;"",INDEX(#REF!,MATCH(Camtil!$E671,#REF!,0)),"-"),"-")</f>
        <v>#REF!</v>
      </c>
      <c r="M671" s="587"/>
      <c r="N671" s="307" t="str">
        <f t="shared" si="31"/>
        <v/>
      </c>
    </row>
    <row r="672" spans="1:14" ht="12.75" customHeight="1" x14ac:dyDescent="0.3">
      <c r="A672" s="585" t="str">
        <f>+IFERROR(INDEX(Códigos!$A:$A,MATCH($B672,Códigos!$F:$F,0)),"Falta Código")</f>
        <v>Falta Código</v>
      </c>
      <c r="B672" s="585"/>
      <c r="C672" s="422"/>
      <c r="D672" s="5"/>
      <c r="E672" s="424"/>
      <c r="F672" s="590"/>
      <c r="G672" s="585" t="str">
        <f t="shared" si="30"/>
        <v xml:space="preserve"> |  |  €</v>
      </c>
      <c r="H672" s="585" t="str">
        <f>IFERROR((VLOOKUP(A672,Códigos!$A$1:$C$110,H$8,FALSE)),"Falta Cod.")</f>
        <v>Falta Cod.</v>
      </c>
      <c r="I672" s="585" t="str">
        <f>IFERROR((VLOOKUP(VLOOKUP(A672,Códigos!$A:$F,I$8,FALSE),Códigos!$C:$F,I$7,FALSE)),"Falta Cod.")</f>
        <v>Falta Cod.</v>
      </c>
      <c r="J672" s="586" t="str">
        <f>IFERROR((IF((VLOOKUP($G672,Camtil_MBCP!$L:$L,1,FALSE)=$G672),"Banco","Registos Fora")),"Registos Manuais")</f>
        <v>Registos Manuais</v>
      </c>
      <c r="K672" s="586" t="str">
        <f>IFERROR(INDEX(#REF!,MATCH((Camtil!$E672&amp;Camtil!$C672),#REF!,0),),"-")</f>
        <v>-</v>
      </c>
      <c r="L672" s="589" t="e">
        <f>+_xlfn.IFNA(IF($K672&lt;&gt;"",INDEX(#REF!,MATCH(Camtil!$E672,#REF!,0)),"-"),"-")</f>
        <v>#REF!</v>
      </c>
      <c r="M672" s="587"/>
      <c r="N672" s="307" t="str">
        <f t="shared" si="31"/>
        <v/>
      </c>
    </row>
    <row r="673" spans="1:14" ht="12.75" customHeight="1" x14ac:dyDescent="0.3">
      <c r="A673" s="585" t="str">
        <f>+IFERROR(INDEX(Códigos!$A:$A,MATCH($B673,Códigos!$F:$F,0)),"Falta Código")</f>
        <v>Falta Código</v>
      </c>
      <c r="B673" s="585"/>
      <c r="C673" s="422"/>
      <c r="D673" s="5"/>
      <c r="E673" s="424"/>
      <c r="F673" s="590"/>
      <c r="G673" s="585" t="str">
        <f t="shared" si="30"/>
        <v xml:space="preserve"> |  |  €</v>
      </c>
      <c r="H673" s="585" t="str">
        <f>IFERROR((VLOOKUP(A673,Códigos!$A$1:$C$110,H$8,FALSE)),"Falta Cod.")</f>
        <v>Falta Cod.</v>
      </c>
      <c r="I673" s="585" t="str">
        <f>IFERROR((VLOOKUP(VLOOKUP(A673,Códigos!$A:$F,I$8,FALSE),Códigos!$C:$F,I$7,FALSE)),"Falta Cod.")</f>
        <v>Falta Cod.</v>
      </c>
      <c r="J673" s="586" t="str">
        <f>IFERROR((IF((VLOOKUP($G673,Camtil_MBCP!$L:$L,1,FALSE)=$G673),"Banco","Registos Fora")),"Registos Manuais")</f>
        <v>Registos Manuais</v>
      </c>
      <c r="K673" s="586" t="str">
        <f>IFERROR(INDEX(#REF!,MATCH((Camtil!$E673&amp;Camtil!$C673),#REF!,0),),"-")</f>
        <v>-</v>
      </c>
      <c r="L673" s="589" t="e">
        <f>+_xlfn.IFNA(IF($K673&lt;&gt;"",INDEX(#REF!,MATCH(Camtil!$E673,#REF!,0)),"-"),"-")</f>
        <v>#REF!</v>
      </c>
      <c r="M673" s="587"/>
      <c r="N673" s="307" t="str">
        <f t="shared" si="31"/>
        <v/>
      </c>
    </row>
    <row r="674" spans="1:14" ht="12.75" customHeight="1" x14ac:dyDescent="0.3">
      <c r="A674" s="585" t="str">
        <f>+IFERROR(INDEX(Códigos!$A:$A,MATCH($B674,Códigos!$F:$F,0)),"Falta Código")</f>
        <v>Falta Código</v>
      </c>
      <c r="B674" s="585"/>
      <c r="C674" s="422"/>
      <c r="D674" s="5"/>
      <c r="E674" s="424"/>
      <c r="F674" s="590"/>
      <c r="G674" s="585" t="str">
        <f>D674&amp;" | "&amp;C674&amp;" | "&amp;E674&amp;" €"</f>
        <v xml:space="preserve"> |  |  €</v>
      </c>
      <c r="H674" s="585" t="str">
        <f>IFERROR((VLOOKUP(A674,Códigos!$A$1:$C$110,H$8,FALSE)),"Falta Cod.")</f>
        <v>Falta Cod.</v>
      </c>
      <c r="I674" s="585" t="str">
        <f>IFERROR((VLOOKUP(VLOOKUP(A674,Códigos!$A:$F,I$8,FALSE),Códigos!$C:$F,I$7,FALSE)),"Falta Cod.")</f>
        <v>Falta Cod.</v>
      </c>
      <c r="J674" s="586" t="str">
        <f>IFERROR((IF((VLOOKUP($G674,Camtil_MBCP!$L:$L,1,FALSE)=$G674),"Banco","Registos Fora")),"Registos Manuais")</f>
        <v>Registos Manuais</v>
      </c>
      <c r="K674" s="586" t="str">
        <f>IFERROR(INDEX(#REF!,MATCH((Camtil!$E674&amp;Camtil!$C674),#REF!,0),),"-")</f>
        <v>-</v>
      </c>
      <c r="L674" s="589" t="e">
        <f>+_xlfn.IFNA(IF($K674&lt;&gt;"",INDEX(#REF!,MATCH(Camtil!$E674,#REF!,0)),"-"),"-")</f>
        <v>#REF!</v>
      </c>
      <c r="M674" s="587"/>
      <c r="N674" s="307" t="str">
        <f>+$E674&amp;$C674</f>
        <v/>
      </c>
    </row>
    <row r="675" spans="1:14" ht="12.75" customHeight="1" x14ac:dyDescent="0.3">
      <c r="A675" s="585" t="str">
        <f>+IFERROR(INDEX(Códigos!$A:$A,MATCH($B675,Códigos!$F:$F,0)),"Falta Código")</f>
        <v>Falta Código</v>
      </c>
      <c r="B675" s="585"/>
      <c r="C675" s="422"/>
      <c r="D675" s="5"/>
      <c r="E675" s="424"/>
      <c r="F675" s="590"/>
      <c r="G675" s="585" t="str">
        <f>D675&amp;" | "&amp;C675&amp;" | "&amp;E675&amp;" €"</f>
        <v xml:space="preserve"> |  |  €</v>
      </c>
      <c r="H675" s="585" t="str">
        <f>IFERROR((VLOOKUP(A675,Códigos!$A$1:$C$110,H$8,FALSE)),"Falta Cod.")</f>
        <v>Falta Cod.</v>
      </c>
      <c r="I675" s="585" t="str">
        <f>IFERROR((VLOOKUP(VLOOKUP(A675,Códigos!$A:$F,I$8,FALSE),Códigos!$C:$F,I$7,FALSE)),"Falta Cod.")</f>
        <v>Falta Cod.</v>
      </c>
      <c r="J675" s="586" t="str">
        <f>IFERROR((IF((VLOOKUP($G675,Camtil_MBCP!$L:$L,1,FALSE)=$G675),"Banco","Registos Fora")),"Registos Manuais")</f>
        <v>Registos Manuais</v>
      </c>
      <c r="K675" s="586" t="str">
        <f>IFERROR(INDEX(#REF!,MATCH((Camtil!$E675&amp;Camtil!$C675),#REF!,0),),"-")</f>
        <v>-</v>
      </c>
      <c r="L675" s="589" t="e">
        <f>+_xlfn.IFNA(IF($K675&lt;&gt;"",INDEX(#REF!,MATCH(Camtil!$E675,#REF!,0)),"-"),"-")</f>
        <v>#REF!</v>
      </c>
      <c r="M675" s="587"/>
      <c r="N675" s="307" t="str">
        <f>+$E675&amp;$C675</f>
        <v/>
      </c>
    </row>
    <row r="676" spans="1:14" ht="12.75" customHeight="1" x14ac:dyDescent="0.3">
      <c r="A676" s="585" t="str">
        <f>+IFERROR(INDEX(Códigos!$A:$A,MATCH($B676,Códigos!$F:$F,0)),"Falta Código")</f>
        <v>Falta Código</v>
      </c>
      <c r="B676" s="585"/>
      <c r="C676" s="422"/>
      <c r="D676" s="5"/>
      <c r="E676" s="424"/>
      <c r="F676" s="590"/>
      <c r="G676" s="585" t="str">
        <f t="shared" si="30"/>
        <v xml:space="preserve"> |  |  €</v>
      </c>
      <c r="H676" s="585" t="str">
        <f>IFERROR((VLOOKUP(A676,Códigos!$A$1:$C$110,H$8,FALSE)),"Falta Cod.")</f>
        <v>Falta Cod.</v>
      </c>
      <c r="I676" s="585" t="str">
        <f>IFERROR((VLOOKUP(VLOOKUP(A676,Códigos!$A:$F,I$8,FALSE),Códigos!$C:$F,I$7,FALSE)),"Falta Cod.")</f>
        <v>Falta Cod.</v>
      </c>
      <c r="J676" s="586" t="str">
        <f>IFERROR((IF((VLOOKUP($G676,Camtil_MBCP!$L:$L,1,FALSE)=$G676),"Banco","Registos Fora")),"Registos Manuais")</f>
        <v>Registos Manuais</v>
      </c>
      <c r="K676" s="586" t="str">
        <f>IFERROR(INDEX(#REF!,MATCH((Camtil!$E676&amp;Camtil!$C676),#REF!,0),),"-")</f>
        <v>-</v>
      </c>
      <c r="L676" s="589" t="e">
        <f>+_xlfn.IFNA(IF($K676&lt;&gt;"",INDEX(#REF!,MATCH(Camtil!$E676,#REF!,0)),"-"),"-")</f>
        <v>#REF!</v>
      </c>
      <c r="M676" s="587"/>
      <c r="N676" s="307" t="str">
        <f t="shared" si="31"/>
        <v/>
      </c>
    </row>
    <row r="677" spans="1:14" ht="12.75" customHeight="1" x14ac:dyDescent="0.3">
      <c r="A677" s="585" t="str">
        <f>+IFERROR(INDEX(Códigos!$A:$A,MATCH($B677,Códigos!$F:$F,0)),"Falta Código")</f>
        <v>Falta Código</v>
      </c>
      <c r="B677" s="585"/>
      <c r="C677" s="422"/>
      <c r="D677" s="5"/>
      <c r="E677" s="424"/>
      <c r="F677" s="590"/>
      <c r="G677" s="585" t="str">
        <f>D677&amp;" | "&amp;C677&amp;" | "&amp;E677&amp;" €"</f>
        <v xml:space="preserve"> |  |  €</v>
      </c>
      <c r="H677" s="585" t="str">
        <f>IFERROR((VLOOKUP(A677,Códigos!$A$1:$C$110,H$8,FALSE)),"Falta Cod.")</f>
        <v>Falta Cod.</v>
      </c>
      <c r="I677" s="585" t="str">
        <f>IFERROR((VLOOKUP(VLOOKUP(A677,Códigos!$A:$F,I$8,FALSE),Códigos!$C:$F,I$7,FALSE)),"Falta Cod.")</f>
        <v>Falta Cod.</v>
      </c>
      <c r="J677" s="586" t="str">
        <f>IFERROR((IF((VLOOKUP($G677,Camtil_MBCP!$L:$L,1,FALSE)=$G677),"Banco","Registos Fora")),"Registos Manuais")</f>
        <v>Registos Manuais</v>
      </c>
      <c r="K677" s="586" t="str">
        <f>IFERROR(INDEX(#REF!,MATCH((Camtil!$E677&amp;Camtil!$C677),#REF!,0),),"-")</f>
        <v>-</v>
      </c>
      <c r="L677" s="589" t="e">
        <f>+_xlfn.IFNA(IF($K677&lt;&gt;"",INDEX(#REF!,MATCH(Camtil!$E677,#REF!,0)),"-"),"-")</f>
        <v>#REF!</v>
      </c>
      <c r="M677" s="587"/>
      <c r="N677" s="307" t="str">
        <f>+$E677&amp;$C677</f>
        <v/>
      </c>
    </row>
    <row r="678" spans="1:14" ht="12.75" customHeight="1" x14ac:dyDescent="0.3">
      <c r="A678" s="585" t="str">
        <f>+IFERROR(INDEX(Códigos!$A:$A,MATCH($B678,Códigos!$F:$F,0)),"Falta Código")</f>
        <v>Falta Código</v>
      </c>
      <c r="B678" s="585"/>
      <c r="C678" s="422"/>
      <c r="D678" s="5"/>
      <c r="E678" s="424"/>
      <c r="F678" s="590"/>
      <c r="G678" s="585" t="str">
        <f>D678&amp;" | "&amp;C678&amp;" | "&amp;E678&amp;" €"</f>
        <v xml:space="preserve"> |  |  €</v>
      </c>
      <c r="H678" s="585" t="str">
        <f>IFERROR((VLOOKUP(A678,Códigos!$A$1:$C$110,H$8,FALSE)),"Falta Cod.")</f>
        <v>Falta Cod.</v>
      </c>
      <c r="I678" s="585" t="str">
        <f>IFERROR((VLOOKUP(VLOOKUP(A678,Códigos!$A:$F,I$8,FALSE),Códigos!$C:$F,I$7,FALSE)),"Falta Cod.")</f>
        <v>Falta Cod.</v>
      </c>
      <c r="J678" s="586" t="str">
        <f>IFERROR((IF((VLOOKUP($G678,Camtil_MBCP!$L:$L,1,FALSE)=$G678),"Banco","Registos Fora")),"Registos Manuais")</f>
        <v>Registos Manuais</v>
      </c>
      <c r="K678" s="586" t="str">
        <f>IFERROR(INDEX(#REF!,MATCH((Camtil!$E678&amp;Camtil!$C678),#REF!,0),),"-")</f>
        <v>-</v>
      </c>
      <c r="L678" s="589" t="e">
        <f>+_xlfn.IFNA(IF($K678&lt;&gt;"",INDEX(#REF!,MATCH(Camtil!$E678,#REF!,0)),"-"),"-")</f>
        <v>#REF!</v>
      </c>
      <c r="M678" s="587"/>
      <c r="N678" s="307" t="str">
        <f>+$E678&amp;$C678</f>
        <v/>
      </c>
    </row>
    <row r="679" spans="1:14" ht="12.75" customHeight="1" x14ac:dyDescent="0.3">
      <c r="A679" s="585" t="str">
        <f>+IFERROR(INDEX(Códigos!$A:$A,MATCH($B679,Códigos!$F:$F,0)),"Falta Código")</f>
        <v>Falta Código</v>
      </c>
      <c r="B679" s="585"/>
      <c r="C679" s="422"/>
      <c r="D679" s="5"/>
      <c r="E679" s="424"/>
      <c r="F679" s="590"/>
      <c r="G679" s="585" t="str">
        <f t="shared" si="30"/>
        <v xml:space="preserve"> |  |  €</v>
      </c>
      <c r="H679" s="585" t="str">
        <f>IFERROR((VLOOKUP(A679,Códigos!$A$1:$C$110,H$8,FALSE)),"Falta Cod.")</f>
        <v>Falta Cod.</v>
      </c>
      <c r="I679" s="585" t="str">
        <f>IFERROR((VLOOKUP(VLOOKUP(A679,Códigos!$A:$F,I$8,FALSE),Códigos!$C:$F,I$7,FALSE)),"Falta Cod.")</f>
        <v>Falta Cod.</v>
      </c>
      <c r="J679" s="586" t="str">
        <f>IFERROR((IF((VLOOKUP($G679,Camtil_MBCP!$L:$L,1,FALSE)=$G679),"Banco","Registos Fora")),"Registos Manuais")</f>
        <v>Registos Manuais</v>
      </c>
      <c r="K679" s="586" t="str">
        <f>IFERROR(INDEX(#REF!,MATCH((Camtil!$E679&amp;Camtil!$C679),#REF!,0),),"-")</f>
        <v>-</v>
      </c>
      <c r="L679" s="589" t="e">
        <f>+_xlfn.IFNA(IF($K679&lt;&gt;"",INDEX(#REF!,MATCH(Camtil!$E679,#REF!,0)),"-"),"-")</f>
        <v>#REF!</v>
      </c>
      <c r="M679" s="587"/>
      <c r="N679" s="307" t="str">
        <f t="shared" si="31"/>
        <v/>
      </c>
    </row>
    <row r="680" spans="1:14" ht="12.75" customHeight="1" x14ac:dyDescent="0.3">
      <c r="A680" s="585" t="str">
        <f>+IFERROR(INDEX(Códigos!$A:$A,MATCH($B680,Códigos!$F:$F,0)),"Falta Código")</f>
        <v>Falta Código</v>
      </c>
      <c r="B680" s="585"/>
      <c r="C680" s="422"/>
      <c r="D680" s="5"/>
      <c r="E680" s="424"/>
      <c r="F680" s="590"/>
      <c r="G680" s="585" t="str">
        <f>D680&amp;" | "&amp;C680&amp;" | "&amp;E680&amp;" €"</f>
        <v xml:space="preserve"> |  |  €</v>
      </c>
      <c r="H680" s="585" t="str">
        <f>IFERROR((VLOOKUP(A680,Códigos!$A$1:$C$110,H$8,FALSE)),"Falta Cod.")</f>
        <v>Falta Cod.</v>
      </c>
      <c r="I680" s="585" t="str">
        <f>IFERROR((VLOOKUP(VLOOKUP(A680,Códigos!$A:$F,I$8,FALSE),Códigos!$C:$F,I$7,FALSE)),"Falta Cod.")</f>
        <v>Falta Cod.</v>
      </c>
      <c r="J680" s="586" t="str">
        <f>IFERROR((IF((VLOOKUP($G680,Camtil_MBCP!$L:$L,1,FALSE)=$G680),"Banco","Registos Fora")),"Registos Manuais")</f>
        <v>Registos Manuais</v>
      </c>
      <c r="K680" s="586" t="str">
        <f>IFERROR(INDEX(#REF!,MATCH((Camtil!$E680&amp;Camtil!$C680),#REF!,0),),"-")</f>
        <v>-</v>
      </c>
      <c r="L680" s="589" t="e">
        <f>+_xlfn.IFNA(IF($K680&lt;&gt;"",INDEX(#REF!,MATCH(Camtil!$E680,#REF!,0)),"-"),"-")</f>
        <v>#REF!</v>
      </c>
      <c r="M680" s="587"/>
      <c r="N680" s="307" t="str">
        <f>+$E680&amp;$C680</f>
        <v/>
      </c>
    </row>
    <row r="681" spans="1:14" ht="12.75" customHeight="1" x14ac:dyDescent="0.3">
      <c r="A681" s="585" t="str">
        <f>+IFERROR(INDEX(Códigos!$A:$A,MATCH($B681,Códigos!$F:$F,0)),"Falta Código")</f>
        <v>Falta Código</v>
      </c>
      <c r="B681" s="585"/>
      <c r="C681" s="422"/>
      <c r="D681" s="5"/>
      <c r="E681" s="424"/>
      <c r="F681" s="590"/>
      <c r="G681" s="585" t="str">
        <f>D681&amp;" | "&amp;C681&amp;" | "&amp;E681&amp;" €"</f>
        <v xml:space="preserve"> |  |  €</v>
      </c>
      <c r="H681" s="585" t="str">
        <f>IFERROR((VLOOKUP(A681,Códigos!$A$1:$C$110,H$8,FALSE)),"Falta Cod.")</f>
        <v>Falta Cod.</v>
      </c>
      <c r="I681" s="585" t="str">
        <f>IFERROR((VLOOKUP(VLOOKUP(A681,Códigos!$A:$F,I$8,FALSE),Códigos!$C:$F,I$7,FALSE)),"Falta Cod.")</f>
        <v>Falta Cod.</v>
      </c>
      <c r="J681" s="586" t="str">
        <f>IFERROR((IF((VLOOKUP($G681,Camtil_MBCP!$L:$L,1,FALSE)=$G681),"Banco","Registos Fora")),"Registos Manuais")</f>
        <v>Registos Manuais</v>
      </c>
      <c r="K681" s="586" t="str">
        <f>IFERROR(INDEX(#REF!,MATCH((Camtil!$E681&amp;Camtil!$C681),#REF!,0),),"-")</f>
        <v>-</v>
      </c>
      <c r="L681" s="589" t="e">
        <f>+_xlfn.IFNA(IF($K681&lt;&gt;"",INDEX(#REF!,MATCH(Camtil!$E681,#REF!,0)),"-"),"-")</f>
        <v>#REF!</v>
      </c>
      <c r="M681" s="587"/>
      <c r="N681" s="307" t="str">
        <f>+$E681&amp;$C681</f>
        <v/>
      </c>
    </row>
    <row r="682" spans="1:14" ht="12.75" customHeight="1" x14ac:dyDescent="0.3">
      <c r="A682" s="585" t="str">
        <f>+IFERROR(INDEX(Códigos!$A:$A,MATCH($B682,Códigos!$F:$F,0)),"Falta Código")</f>
        <v>Falta Código</v>
      </c>
      <c r="B682" s="585"/>
      <c r="C682" s="422"/>
      <c r="D682" s="5"/>
      <c r="E682" s="424"/>
      <c r="F682" s="590"/>
      <c r="G682" s="585" t="str">
        <f t="shared" si="30"/>
        <v xml:space="preserve"> |  |  €</v>
      </c>
      <c r="H682" s="585" t="str">
        <f>IFERROR((VLOOKUP(A682,Códigos!$A$1:$C$110,H$8,FALSE)),"Falta Cod.")</f>
        <v>Falta Cod.</v>
      </c>
      <c r="I682" s="585" t="str">
        <f>IFERROR((VLOOKUP(VLOOKUP(A682,Códigos!$A:$F,I$8,FALSE),Códigos!$C:$F,I$7,FALSE)),"Falta Cod.")</f>
        <v>Falta Cod.</v>
      </c>
      <c r="J682" s="586" t="str">
        <f>IFERROR((IF((VLOOKUP($G682,Camtil_MBCP!$L:$L,1,FALSE)=$G682),"Banco","Registos Fora")),"Registos Manuais")</f>
        <v>Registos Manuais</v>
      </c>
      <c r="K682" s="586" t="str">
        <f>IFERROR(INDEX(#REF!,MATCH((Camtil!$E682&amp;Camtil!$C682),#REF!,0),),"-")</f>
        <v>-</v>
      </c>
      <c r="L682" s="589" t="e">
        <f>+_xlfn.IFNA(IF($K682&lt;&gt;"",INDEX(#REF!,MATCH(Camtil!$E682,#REF!,0)),"-"),"-")</f>
        <v>#REF!</v>
      </c>
      <c r="M682" s="587"/>
      <c r="N682" s="307" t="str">
        <f t="shared" si="31"/>
        <v/>
      </c>
    </row>
    <row r="683" spans="1:14" ht="12.75" customHeight="1" x14ac:dyDescent="0.3">
      <c r="A683" s="585" t="str">
        <f>+IFERROR(INDEX(Códigos!$A:$A,MATCH($B683,Códigos!$F:$F,0)),"Falta Código")</f>
        <v>Falta Código</v>
      </c>
      <c r="B683" s="585"/>
      <c r="C683" s="422"/>
      <c r="D683" s="5"/>
      <c r="E683" s="424"/>
      <c r="F683" s="590"/>
      <c r="G683" s="585" t="str">
        <f>D683&amp;" | "&amp;C683&amp;" | "&amp;E683&amp;" €"</f>
        <v xml:space="preserve"> |  |  €</v>
      </c>
      <c r="H683" s="585" t="str">
        <f>IFERROR((VLOOKUP(A683,Códigos!$A$1:$C$110,H$8,FALSE)),"Falta Cod.")</f>
        <v>Falta Cod.</v>
      </c>
      <c r="I683" s="585" t="str">
        <f>IFERROR((VLOOKUP(VLOOKUP(A683,Códigos!$A:$F,I$8,FALSE),Códigos!$C:$F,I$7,FALSE)),"Falta Cod.")</f>
        <v>Falta Cod.</v>
      </c>
      <c r="J683" s="586" t="str">
        <f>IFERROR((IF((VLOOKUP($G683,Camtil_MBCP!$L:$L,1,FALSE)=$G683),"Banco","Registos Fora")),"Registos Manuais")</f>
        <v>Registos Manuais</v>
      </c>
      <c r="K683" s="586" t="str">
        <f>IFERROR(INDEX(#REF!,MATCH((Camtil!$E683&amp;Camtil!$C683),#REF!,0),),"-")</f>
        <v>-</v>
      </c>
      <c r="L683" s="589" t="e">
        <f>+_xlfn.IFNA(IF($K683&lt;&gt;"",INDEX(#REF!,MATCH(Camtil!$E683,#REF!,0)),"-"),"-")</f>
        <v>#REF!</v>
      </c>
      <c r="M683" s="587"/>
      <c r="N683" s="307" t="str">
        <f>+$E683&amp;$C683</f>
        <v/>
      </c>
    </row>
    <row r="684" spans="1:14" ht="12.75" customHeight="1" x14ac:dyDescent="0.3">
      <c r="A684" s="585" t="str">
        <f>+IFERROR(INDEX(Códigos!$A:$A,MATCH($B684,Códigos!$F:$F,0)),"Falta Código")</f>
        <v>Falta Código</v>
      </c>
      <c r="B684" s="585"/>
      <c r="C684" s="422"/>
      <c r="D684" s="5"/>
      <c r="E684" s="424"/>
      <c r="F684" s="590"/>
      <c r="G684" s="585" t="str">
        <f>D684&amp;" | "&amp;C684&amp;" | "&amp;E684&amp;" €"</f>
        <v xml:space="preserve"> |  |  €</v>
      </c>
      <c r="H684" s="585" t="str">
        <f>IFERROR((VLOOKUP(A684,Códigos!$A$1:$C$110,H$8,FALSE)),"Falta Cod.")</f>
        <v>Falta Cod.</v>
      </c>
      <c r="I684" s="585" t="str">
        <f>IFERROR((VLOOKUP(VLOOKUP(A684,Códigos!$A:$F,I$8,FALSE),Códigos!$C:$F,I$7,FALSE)),"Falta Cod.")</f>
        <v>Falta Cod.</v>
      </c>
      <c r="J684" s="586" t="str">
        <f>IFERROR((IF((VLOOKUP($G684,Camtil_MBCP!$L:$L,1,FALSE)=$G684),"Banco","Registos Fora")),"Registos Manuais")</f>
        <v>Registos Manuais</v>
      </c>
      <c r="K684" s="586" t="str">
        <f>IFERROR(INDEX(#REF!,MATCH((Camtil!$E684&amp;Camtil!$C684),#REF!,0),),"-")</f>
        <v>-</v>
      </c>
      <c r="L684" s="589" t="e">
        <f>+_xlfn.IFNA(IF($K684&lt;&gt;"",INDEX(#REF!,MATCH(Camtil!$E684,#REF!,0)),"-"),"-")</f>
        <v>#REF!</v>
      </c>
      <c r="M684" s="587"/>
      <c r="N684" s="307" t="str">
        <f>+$E684&amp;$C684</f>
        <v/>
      </c>
    </row>
    <row r="685" spans="1:14" ht="12.75" customHeight="1" x14ac:dyDescent="0.3">
      <c r="A685" s="585" t="str">
        <f>+IFERROR(INDEX(Códigos!$A:$A,MATCH($B685,Códigos!$F:$F,0)),"Falta Código")</f>
        <v>Falta Código</v>
      </c>
      <c r="B685" s="585"/>
      <c r="C685" s="422"/>
      <c r="D685" s="5"/>
      <c r="E685" s="424"/>
      <c r="F685" s="590"/>
      <c r="G685" s="585" t="str">
        <f t="shared" si="30"/>
        <v xml:space="preserve"> |  |  €</v>
      </c>
      <c r="H685" s="585" t="str">
        <f>IFERROR((VLOOKUP(A685,Códigos!$A$1:$C$110,H$8,FALSE)),"Falta Cod.")</f>
        <v>Falta Cod.</v>
      </c>
      <c r="I685" s="585" t="str">
        <f>IFERROR((VLOOKUP(VLOOKUP(A685,Códigos!$A:$F,I$8,FALSE),Códigos!$C:$F,I$7,FALSE)),"Falta Cod.")</f>
        <v>Falta Cod.</v>
      </c>
      <c r="J685" s="586" t="str">
        <f>IFERROR((IF((VLOOKUP($G685,Camtil_MBCP!$L:$L,1,FALSE)=$G685),"Banco","Registos Fora")),"Registos Manuais")</f>
        <v>Registos Manuais</v>
      </c>
      <c r="K685" s="586" t="str">
        <f>IFERROR(INDEX(#REF!,MATCH((Camtil!$E685&amp;Camtil!$C685),#REF!,0),),"-")</f>
        <v>-</v>
      </c>
      <c r="L685" s="589" t="e">
        <f>+_xlfn.IFNA(IF($K685&lt;&gt;"",INDEX(#REF!,MATCH(Camtil!$E685,#REF!,0)),"-"),"-")</f>
        <v>#REF!</v>
      </c>
      <c r="M685" s="587"/>
      <c r="N685" s="307" t="str">
        <f t="shared" si="31"/>
        <v/>
      </c>
    </row>
    <row r="686" spans="1:14" ht="12.75" customHeight="1" x14ac:dyDescent="0.3">
      <c r="A686" s="585" t="str">
        <f>+IFERROR(INDEX(Códigos!$A:$A,MATCH($B686,Códigos!$F:$F,0)),"Falta Código")</f>
        <v>Falta Código</v>
      </c>
      <c r="B686" s="585"/>
      <c r="C686" s="422"/>
      <c r="D686" s="5"/>
      <c r="E686" s="424"/>
      <c r="F686" s="590"/>
      <c r="G686" s="585" t="str">
        <f>D686&amp;" | "&amp;C686&amp;" | "&amp;E686&amp;" €"</f>
        <v xml:space="preserve"> |  |  €</v>
      </c>
      <c r="H686" s="585" t="str">
        <f>IFERROR((VLOOKUP(A686,Códigos!$A$1:$C$110,H$8,FALSE)),"Falta Cod.")</f>
        <v>Falta Cod.</v>
      </c>
      <c r="I686" s="585" t="str">
        <f>IFERROR((VLOOKUP(VLOOKUP(A686,Códigos!$A:$F,I$8,FALSE),Códigos!$C:$F,I$7,FALSE)),"Falta Cod.")</f>
        <v>Falta Cod.</v>
      </c>
      <c r="J686" s="586" t="str">
        <f>IFERROR((IF((VLOOKUP($G686,Camtil_MBCP!$L:$L,1,FALSE)=$G686),"Banco","Registos Fora")),"Registos Manuais")</f>
        <v>Registos Manuais</v>
      </c>
      <c r="K686" s="586" t="str">
        <f>IFERROR(INDEX(#REF!,MATCH((Camtil!$E686&amp;Camtil!$C686),#REF!,0),),"-")</f>
        <v>-</v>
      </c>
      <c r="L686" s="589" t="e">
        <f>+_xlfn.IFNA(IF($K686&lt;&gt;"",INDEX(#REF!,MATCH(Camtil!$E686,#REF!,0)),"-"),"-")</f>
        <v>#REF!</v>
      </c>
      <c r="M686" s="587"/>
      <c r="N686" s="307" t="str">
        <f>+$E686&amp;$C686</f>
        <v/>
      </c>
    </row>
    <row r="687" spans="1:14" ht="12.75" customHeight="1" x14ac:dyDescent="0.3">
      <c r="A687" s="585" t="str">
        <f>+IFERROR(INDEX(Códigos!$A:$A,MATCH($B687,Códigos!$F:$F,0)),"Falta Código")</f>
        <v>Falta Código</v>
      </c>
      <c r="B687" s="585"/>
      <c r="C687" s="422"/>
      <c r="D687" s="5"/>
      <c r="E687" s="424"/>
      <c r="F687" s="590"/>
      <c r="G687" s="585" t="str">
        <f>D687&amp;" | "&amp;C687&amp;" | "&amp;E687&amp;" €"</f>
        <v xml:space="preserve"> |  |  €</v>
      </c>
      <c r="H687" s="585" t="str">
        <f>IFERROR((VLOOKUP(A687,Códigos!$A$1:$C$110,H$8,FALSE)),"Falta Cod.")</f>
        <v>Falta Cod.</v>
      </c>
      <c r="I687" s="585" t="str">
        <f>IFERROR((VLOOKUP(VLOOKUP(A687,Códigos!$A:$F,I$8,FALSE),Códigos!$C:$F,I$7,FALSE)),"Falta Cod.")</f>
        <v>Falta Cod.</v>
      </c>
      <c r="J687" s="586" t="str">
        <f>IFERROR((IF((VLOOKUP($G687,Camtil_MBCP!$L:$L,1,FALSE)=$G687),"Banco","Registos Fora")),"Registos Manuais")</f>
        <v>Registos Manuais</v>
      </c>
      <c r="K687" s="586" t="str">
        <f>IFERROR(INDEX(#REF!,MATCH((Camtil!$E687&amp;Camtil!$C687),#REF!,0),),"-")</f>
        <v>-</v>
      </c>
      <c r="L687" s="589" t="e">
        <f>+_xlfn.IFNA(IF($K687&lt;&gt;"",INDEX(#REF!,MATCH(Camtil!$E687,#REF!,0)),"-"),"-")</f>
        <v>#REF!</v>
      </c>
      <c r="M687" s="587"/>
      <c r="N687" s="307" t="str">
        <f>+$E687&amp;$C687</f>
        <v/>
      </c>
    </row>
    <row r="688" spans="1:14" ht="12.75" customHeight="1" x14ac:dyDescent="0.3">
      <c r="A688" s="585" t="str">
        <f>+IFERROR(INDEX(Códigos!$A:$A,MATCH($B688,Códigos!$F:$F,0)),"Falta Código")</f>
        <v>Falta Código</v>
      </c>
      <c r="B688" s="585"/>
      <c r="C688" s="422"/>
      <c r="D688" s="5"/>
      <c r="E688" s="424"/>
      <c r="F688" s="590"/>
      <c r="G688" s="585" t="str">
        <f t="shared" si="30"/>
        <v xml:space="preserve"> |  |  €</v>
      </c>
      <c r="H688" s="585" t="str">
        <f>IFERROR((VLOOKUP(A688,Códigos!$A$1:$C$110,H$8,FALSE)),"Falta Cod.")</f>
        <v>Falta Cod.</v>
      </c>
      <c r="I688" s="585" t="str">
        <f>IFERROR((VLOOKUP(VLOOKUP(A688,Códigos!$A:$F,I$8,FALSE),Códigos!$C:$F,I$7,FALSE)),"Falta Cod.")</f>
        <v>Falta Cod.</v>
      </c>
      <c r="J688" s="586" t="str">
        <f>IFERROR((IF((VLOOKUP($G688,Camtil_MBCP!$L:$L,1,FALSE)=$G688),"Banco","Registos Fora")),"Registos Manuais")</f>
        <v>Registos Manuais</v>
      </c>
      <c r="K688" s="586" t="str">
        <f>IFERROR(INDEX(#REF!,MATCH((Camtil!$E688&amp;Camtil!$C688),#REF!,0),),"-")</f>
        <v>-</v>
      </c>
      <c r="L688" s="589" t="e">
        <f>+_xlfn.IFNA(IF($K688&lt;&gt;"",INDEX(#REF!,MATCH(Camtil!$E688,#REF!,0)),"-"),"-")</f>
        <v>#REF!</v>
      </c>
      <c r="M688" s="587"/>
      <c r="N688" s="307" t="str">
        <f t="shared" si="31"/>
        <v/>
      </c>
    </row>
    <row r="689" spans="1:14" ht="12.75" customHeight="1" x14ac:dyDescent="0.3">
      <c r="A689" s="585" t="str">
        <f>+IFERROR(INDEX(Códigos!$A:$A,MATCH($B689,Códigos!$F:$F,0)),"Falta Código")</f>
        <v>Falta Código</v>
      </c>
      <c r="B689" s="585"/>
      <c r="C689" s="422"/>
      <c r="D689" s="5"/>
      <c r="E689" s="424"/>
      <c r="F689" s="590"/>
      <c r="G689" s="585" t="str">
        <f>D689&amp;" | "&amp;C689&amp;" | "&amp;E689&amp;" €"</f>
        <v xml:space="preserve"> |  |  €</v>
      </c>
      <c r="H689" s="585" t="str">
        <f>IFERROR((VLOOKUP(A689,Códigos!$A$1:$C$110,H$8,FALSE)),"Falta Cod.")</f>
        <v>Falta Cod.</v>
      </c>
      <c r="I689" s="585" t="str">
        <f>IFERROR((VLOOKUP(VLOOKUP(A689,Códigos!$A:$F,I$8,FALSE),Códigos!$C:$F,I$7,FALSE)),"Falta Cod.")</f>
        <v>Falta Cod.</v>
      </c>
      <c r="J689" s="586" t="str">
        <f>IFERROR((IF((VLOOKUP($G689,Camtil_MBCP!$L:$L,1,FALSE)=$G689),"Banco","Registos Fora")),"Registos Manuais")</f>
        <v>Registos Manuais</v>
      </c>
      <c r="K689" s="586" t="str">
        <f>IFERROR(INDEX(#REF!,MATCH((Camtil!$E689&amp;Camtil!$C689),#REF!,0),),"-")</f>
        <v>-</v>
      </c>
      <c r="L689" s="589" t="e">
        <f>+_xlfn.IFNA(IF($K689&lt;&gt;"",INDEX(#REF!,MATCH(Camtil!$E689,#REF!,0)),"-"),"-")</f>
        <v>#REF!</v>
      </c>
      <c r="M689" s="587"/>
      <c r="N689" s="307" t="str">
        <f>+$E689&amp;$C689</f>
        <v/>
      </c>
    </row>
    <row r="690" spans="1:14" ht="12.75" customHeight="1" x14ac:dyDescent="0.3">
      <c r="A690" s="585" t="str">
        <f>+IFERROR(INDEX(Códigos!$A:$A,MATCH($B690,Códigos!$F:$F,0)),"Falta Código")</f>
        <v>Falta Código</v>
      </c>
      <c r="B690" s="585"/>
      <c r="C690" s="422"/>
      <c r="D690" s="5"/>
      <c r="E690" s="424"/>
      <c r="F690" s="590"/>
      <c r="G690" s="585" t="str">
        <f>D690&amp;" | "&amp;C690&amp;" | "&amp;E690&amp;" €"</f>
        <v xml:space="preserve"> |  |  €</v>
      </c>
      <c r="H690" s="585" t="str">
        <f>IFERROR((VLOOKUP(A690,Códigos!$A$1:$C$110,H$8,FALSE)),"Falta Cod.")</f>
        <v>Falta Cod.</v>
      </c>
      <c r="I690" s="585" t="str">
        <f>IFERROR((VLOOKUP(VLOOKUP(A690,Códigos!$A:$F,I$8,FALSE),Códigos!$C:$F,I$7,FALSE)),"Falta Cod.")</f>
        <v>Falta Cod.</v>
      </c>
      <c r="J690" s="586" t="str">
        <f>IFERROR((IF((VLOOKUP($G690,Camtil_MBCP!$L:$L,1,FALSE)=$G690),"Banco","Registos Fora")),"Registos Manuais")</f>
        <v>Registos Manuais</v>
      </c>
      <c r="K690" s="586" t="str">
        <f>IFERROR(INDEX(#REF!,MATCH((Camtil!$E690&amp;Camtil!$C690),#REF!,0),),"-")</f>
        <v>-</v>
      </c>
      <c r="L690" s="589" t="e">
        <f>+_xlfn.IFNA(IF($K690&lt;&gt;"",INDEX(#REF!,MATCH(Camtil!$E690,#REF!,0)),"-"),"-")</f>
        <v>#REF!</v>
      </c>
      <c r="M690" s="587"/>
      <c r="N690" s="307" t="str">
        <f>+$E690&amp;$C690</f>
        <v/>
      </c>
    </row>
    <row r="691" spans="1:14" ht="12.75" customHeight="1" x14ac:dyDescent="0.3">
      <c r="A691" s="585" t="str">
        <f>+IFERROR(INDEX(Códigos!$A:$A,MATCH($B691,Códigos!$F:$F,0)),"Falta Código")</f>
        <v>Falta Código</v>
      </c>
      <c r="B691" s="585"/>
      <c r="C691" s="422"/>
      <c r="D691" s="5"/>
      <c r="E691" s="424"/>
      <c r="F691" s="590"/>
      <c r="G691" s="585" t="str">
        <f t="shared" si="30"/>
        <v xml:space="preserve"> |  |  €</v>
      </c>
      <c r="H691" s="585" t="str">
        <f>IFERROR((VLOOKUP(A691,Códigos!$A$1:$C$110,H$8,FALSE)),"Falta Cod.")</f>
        <v>Falta Cod.</v>
      </c>
      <c r="I691" s="585" t="str">
        <f>IFERROR((VLOOKUP(VLOOKUP(A691,Códigos!$A:$F,I$8,FALSE),Códigos!$C:$F,I$7,FALSE)),"Falta Cod.")</f>
        <v>Falta Cod.</v>
      </c>
      <c r="J691" s="586" t="str">
        <f>IFERROR((IF((VLOOKUP($G691,Camtil_MBCP!$L:$L,1,FALSE)=$G691),"Banco","Registos Fora")),"Registos Manuais")</f>
        <v>Registos Manuais</v>
      </c>
      <c r="K691" s="586" t="str">
        <f>IFERROR(INDEX(#REF!,MATCH((Camtil!$E691&amp;Camtil!$C691),#REF!,0),),"-")</f>
        <v>-</v>
      </c>
      <c r="L691" s="589" t="e">
        <f>+_xlfn.IFNA(IF($K691&lt;&gt;"",INDEX(#REF!,MATCH(Camtil!$E691,#REF!,0)),"-"),"-")</f>
        <v>#REF!</v>
      </c>
      <c r="M691" s="587"/>
      <c r="N691" s="307" t="str">
        <f t="shared" si="31"/>
        <v/>
      </c>
    </row>
    <row r="692" spans="1:14" ht="12.75" customHeight="1" x14ac:dyDescent="0.3">
      <c r="A692" s="585" t="str">
        <f>+IFERROR(INDEX(Códigos!$A:$A,MATCH($B692,Códigos!$F:$F,0)),"Falta Código")</f>
        <v>Falta Código</v>
      </c>
      <c r="B692" s="585"/>
      <c r="C692" s="422"/>
      <c r="D692" s="5"/>
      <c r="E692" s="424"/>
      <c r="F692" s="590"/>
      <c r="G692" s="585" t="str">
        <f>D692&amp;" | "&amp;C692&amp;" | "&amp;E692&amp;" €"</f>
        <v xml:space="preserve"> |  |  €</v>
      </c>
      <c r="H692" s="585" t="str">
        <f>IFERROR((VLOOKUP(A692,Códigos!$A$1:$C$110,H$8,FALSE)),"Falta Cod.")</f>
        <v>Falta Cod.</v>
      </c>
      <c r="I692" s="585" t="str">
        <f>IFERROR((VLOOKUP(VLOOKUP(A692,Códigos!$A:$F,I$8,FALSE),Códigos!$C:$F,I$7,FALSE)),"Falta Cod.")</f>
        <v>Falta Cod.</v>
      </c>
      <c r="J692" s="586" t="str">
        <f>IFERROR((IF((VLOOKUP($G692,Camtil_MBCP!$L:$L,1,FALSE)=$G692),"Banco","Registos Fora")),"Registos Manuais")</f>
        <v>Registos Manuais</v>
      </c>
      <c r="K692" s="586" t="str">
        <f>IFERROR(INDEX(#REF!,MATCH((Camtil!$E692&amp;Camtil!$C692),#REF!,0),),"-")</f>
        <v>-</v>
      </c>
      <c r="L692" s="589" t="e">
        <f>+_xlfn.IFNA(IF($K692&lt;&gt;"",INDEX(#REF!,MATCH(Camtil!$E692,#REF!,0)),"-"),"-")</f>
        <v>#REF!</v>
      </c>
      <c r="M692" s="587"/>
      <c r="N692" s="307" t="str">
        <f>+$E692&amp;$C692</f>
        <v/>
      </c>
    </row>
    <row r="693" spans="1:14" ht="12.75" customHeight="1" x14ac:dyDescent="0.3">
      <c r="A693" s="585" t="str">
        <f>+IFERROR(INDEX(Códigos!$A:$A,MATCH($B693,Códigos!$F:$F,0)),"Falta Código")</f>
        <v>Falta Código</v>
      </c>
      <c r="B693" s="585"/>
      <c r="C693" s="422"/>
      <c r="D693" s="5"/>
      <c r="E693" s="424"/>
      <c r="F693" s="590"/>
      <c r="G693" s="585" t="str">
        <f>D693&amp;" | "&amp;C693&amp;" | "&amp;E693&amp;" €"</f>
        <v xml:space="preserve"> |  |  €</v>
      </c>
      <c r="H693" s="585" t="str">
        <f>IFERROR((VLOOKUP(A693,Códigos!$A$1:$C$110,H$8,FALSE)),"Falta Cod.")</f>
        <v>Falta Cod.</v>
      </c>
      <c r="I693" s="585" t="str">
        <f>IFERROR((VLOOKUP(VLOOKUP(A693,Códigos!$A:$F,I$8,FALSE),Códigos!$C:$F,I$7,FALSE)),"Falta Cod.")</f>
        <v>Falta Cod.</v>
      </c>
      <c r="J693" s="586" t="str">
        <f>IFERROR((IF((VLOOKUP($G693,Camtil_MBCP!$L:$L,1,FALSE)=$G693),"Banco","Registos Fora")),"Registos Manuais")</f>
        <v>Registos Manuais</v>
      </c>
      <c r="K693" s="586" t="str">
        <f>IFERROR(INDEX(#REF!,MATCH((Camtil!$E693&amp;Camtil!$C693),#REF!,0),),"-")</f>
        <v>-</v>
      </c>
      <c r="L693" s="589" t="e">
        <f>+_xlfn.IFNA(IF($K693&lt;&gt;"",INDEX(#REF!,MATCH(Camtil!$E693,#REF!,0)),"-"),"-")</f>
        <v>#REF!</v>
      </c>
      <c r="M693" s="587"/>
      <c r="N693" s="307" t="str">
        <f>+$E693&amp;$C693</f>
        <v/>
      </c>
    </row>
    <row r="694" spans="1:14" ht="12.75" customHeight="1" x14ac:dyDescent="0.3">
      <c r="A694" s="585" t="str">
        <f>+IFERROR(INDEX(Códigos!$A:$A,MATCH($B694,Códigos!$F:$F,0)),"Falta Código")</f>
        <v>Falta Código</v>
      </c>
      <c r="B694" s="585"/>
      <c r="C694" s="422"/>
      <c r="D694" s="5"/>
      <c r="E694" s="424"/>
      <c r="F694" s="590"/>
      <c r="G694" s="585" t="str">
        <f t="shared" si="30"/>
        <v xml:space="preserve"> |  |  €</v>
      </c>
      <c r="H694" s="585" t="str">
        <f>IFERROR((VLOOKUP(A694,Códigos!$A$1:$C$110,H$8,FALSE)),"Falta Cod.")</f>
        <v>Falta Cod.</v>
      </c>
      <c r="I694" s="585" t="str">
        <f>IFERROR((VLOOKUP(VLOOKUP(A694,Códigos!$A:$F,I$8,FALSE),Códigos!$C:$F,I$7,FALSE)),"Falta Cod.")</f>
        <v>Falta Cod.</v>
      </c>
      <c r="J694" s="586" t="str">
        <f>IFERROR((IF((VLOOKUP($G694,Camtil_MBCP!$L:$L,1,FALSE)=$G694),"Banco","Registos Fora")),"Registos Manuais")</f>
        <v>Registos Manuais</v>
      </c>
      <c r="K694" s="586" t="str">
        <f>IFERROR(INDEX(#REF!,MATCH((Camtil!$E694&amp;Camtil!$C694),#REF!,0),),"-")</f>
        <v>-</v>
      </c>
      <c r="L694" s="589" t="e">
        <f>+_xlfn.IFNA(IF($K694&lt;&gt;"",INDEX(#REF!,MATCH(Camtil!$E694,#REF!,0)),"-"),"-")</f>
        <v>#REF!</v>
      </c>
      <c r="M694" s="587"/>
      <c r="N694" s="307" t="str">
        <f t="shared" si="31"/>
        <v/>
      </c>
    </row>
    <row r="695" spans="1:14" ht="12.75" customHeight="1" x14ac:dyDescent="0.3">
      <c r="A695" s="585" t="str">
        <f>+IFERROR(INDEX(Códigos!$A:$A,MATCH($B695,Códigos!$F:$F,0)),"Falta Código")</f>
        <v>Falta Código</v>
      </c>
      <c r="B695" s="585"/>
      <c r="C695" s="422"/>
      <c r="D695" s="5"/>
      <c r="E695" s="424"/>
      <c r="F695" s="590"/>
      <c r="G695" s="585" t="str">
        <f>D695&amp;" | "&amp;C695&amp;" | "&amp;E695&amp;" €"</f>
        <v xml:space="preserve"> |  |  €</v>
      </c>
      <c r="H695" s="585" t="str">
        <f>IFERROR((VLOOKUP(A695,Códigos!$A$1:$C$110,H$8,FALSE)),"Falta Cod.")</f>
        <v>Falta Cod.</v>
      </c>
      <c r="I695" s="585" t="str">
        <f>IFERROR((VLOOKUP(VLOOKUP(A695,Códigos!$A:$F,I$8,FALSE),Códigos!$C:$F,I$7,FALSE)),"Falta Cod.")</f>
        <v>Falta Cod.</v>
      </c>
      <c r="J695" s="586" t="str">
        <f>IFERROR((IF((VLOOKUP($G695,Camtil_MBCP!$L:$L,1,FALSE)=$G695),"Banco","Registos Fora")),"Registos Manuais")</f>
        <v>Registos Manuais</v>
      </c>
      <c r="K695" s="586" t="str">
        <f>IFERROR(INDEX(#REF!,MATCH((Camtil!$E695&amp;Camtil!$C695),#REF!,0),),"-")</f>
        <v>-</v>
      </c>
      <c r="L695" s="589" t="e">
        <f>+_xlfn.IFNA(IF($K695&lt;&gt;"",INDEX(#REF!,MATCH(Camtil!$E695,#REF!,0)),"-"),"-")</f>
        <v>#REF!</v>
      </c>
      <c r="M695" s="587"/>
      <c r="N695" s="307" t="str">
        <f>+$E695&amp;$C695</f>
        <v/>
      </c>
    </row>
    <row r="696" spans="1:14" ht="12.75" customHeight="1" x14ac:dyDescent="0.3">
      <c r="A696" s="585" t="str">
        <f>+IFERROR(INDEX(Códigos!$A:$A,MATCH($B696,Códigos!$F:$F,0)),"Falta Código")</f>
        <v>Falta Código</v>
      </c>
      <c r="B696" s="585"/>
      <c r="C696" s="422"/>
      <c r="D696" s="5"/>
      <c r="E696" s="424"/>
      <c r="F696" s="590"/>
      <c r="G696" s="585" t="str">
        <f>D696&amp;" | "&amp;C696&amp;" | "&amp;E696&amp;" €"</f>
        <v xml:space="preserve"> |  |  €</v>
      </c>
      <c r="H696" s="585" t="str">
        <f>IFERROR((VLOOKUP(A696,Códigos!$A$1:$C$110,H$8,FALSE)),"Falta Cod.")</f>
        <v>Falta Cod.</v>
      </c>
      <c r="I696" s="585" t="str">
        <f>IFERROR((VLOOKUP(VLOOKUP(A696,Códigos!$A:$F,I$8,FALSE),Códigos!$C:$F,I$7,FALSE)),"Falta Cod.")</f>
        <v>Falta Cod.</v>
      </c>
      <c r="J696" s="586" t="str">
        <f>IFERROR((IF((VLOOKUP($G696,Camtil_MBCP!$L:$L,1,FALSE)=$G696),"Banco","Registos Fora")),"Registos Manuais")</f>
        <v>Registos Manuais</v>
      </c>
      <c r="K696" s="586" t="str">
        <f>IFERROR(INDEX(#REF!,MATCH((Camtil!$E696&amp;Camtil!$C696),#REF!,0),),"-")</f>
        <v>-</v>
      </c>
      <c r="L696" s="589" t="e">
        <f>+_xlfn.IFNA(IF($K696&lt;&gt;"",INDEX(#REF!,MATCH(Camtil!$E696,#REF!,0)),"-"),"-")</f>
        <v>#REF!</v>
      </c>
      <c r="M696" s="587"/>
      <c r="N696" s="307" t="str">
        <f>+$E696&amp;$C696</f>
        <v/>
      </c>
    </row>
    <row r="697" spans="1:14" ht="12.75" customHeight="1" x14ac:dyDescent="0.3">
      <c r="A697" s="585" t="str">
        <f>+IFERROR(INDEX(Códigos!$A:$A,MATCH($B697,Códigos!$F:$F,0)),"Falta Código")</f>
        <v>Falta Código</v>
      </c>
      <c r="B697" s="585"/>
      <c r="C697" s="422"/>
      <c r="D697" s="5"/>
      <c r="E697" s="424"/>
      <c r="F697" s="590"/>
      <c r="G697" s="585" t="str">
        <f t="shared" si="30"/>
        <v xml:space="preserve"> |  |  €</v>
      </c>
      <c r="H697" s="585" t="str">
        <f>IFERROR((VLOOKUP(A697,Códigos!$A$1:$C$110,H$8,FALSE)),"Falta Cod.")</f>
        <v>Falta Cod.</v>
      </c>
      <c r="I697" s="585" t="str">
        <f>IFERROR((VLOOKUP(VLOOKUP(A697,Códigos!$A:$F,I$8,FALSE),Códigos!$C:$F,I$7,FALSE)),"Falta Cod.")</f>
        <v>Falta Cod.</v>
      </c>
      <c r="J697" s="586" t="str">
        <f>IFERROR((IF((VLOOKUP($G697,Camtil_MBCP!$L:$L,1,FALSE)=$G697),"Banco","Registos Fora")),"Registos Manuais")</f>
        <v>Registos Manuais</v>
      </c>
      <c r="K697" s="586" t="str">
        <f>IFERROR(INDEX(#REF!,MATCH((Camtil!$E697&amp;Camtil!$C697),#REF!,0),),"-")</f>
        <v>-</v>
      </c>
      <c r="L697" s="589" t="e">
        <f>+_xlfn.IFNA(IF($K697&lt;&gt;"",INDEX(#REF!,MATCH(Camtil!$E697,#REF!,0)),"-"),"-")</f>
        <v>#REF!</v>
      </c>
      <c r="M697" s="587"/>
      <c r="N697" s="307" t="str">
        <f t="shared" si="31"/>
        <v/>
      </c>
    </row>
    <row r="698" spans="1:14" ht="12.75" customHeight="1" x14ac:dyDescent="0.3">
      <c r="A698" s="585" t="str">
        <f>+IFERROR(INDEX(Códigos!$A:$A,MATCH($B698,Códigos!$F:$F,0)),"Falta Código")</f>
        <v>Falta Código</v>
      </c>
      <c r="B698" s="585"/>
      <c r="C698" s="422"/>
      <c r="D698" s="5"/>
      <c r="E698" s="424"/>
      <c r="F698" s="590"/>
      <c r="G698" s="585" t="str">
        <f t="shared" si="30"/>
        <v xml:space="preserve"> |  |  €</v>
      </c>
      <c r="H698" s="585" t="str">
        <f>IFERROR((VLOOKUP(A698,Códigos!$A$1:$C$110,H$8,FALSE)),"Falta Cod.")</f>
        <v>Falta Cod.</v>
      </c>
      <c r="I698" s="585" t="str">
        <f>IFERROR((VLOOKUP(VLOOKUP(A698,Códigos!$A:$F,I$8,FALSE),Códigos!$C:$F,I$7,FALSE)),"Falta Cod.")</f>
        <v>Falta Cod.</v>
      </c>
      <c r="J698" s="586" t="str">
        <f>IFERROR((IF((VLOOKUP($G698,Camtil_MBCP!$L:$L,1,FALSE)=$G698),"Banco","Registos Fora")),"Registos Manuais")</f>
        <v>Registos Manuais</v>
      </c>
      <c r="K698" s="586" t="str">
        <f>IFERROR(INDEX(#REF!,MATCH((Camtil!$E698&amp;Camtil!$C698),#REF!,0),),"-")</f>
        <v>-</v>
      </c>
      <c r="L698" s="589" t="e">
        <f>+_xlfn.IFNA(IF($K698&lt;&gt;"",INDEX(#REF!,MATCH(Camtil!$E698,#REF!,0)),"-"),"-")</f>
        <v>#REF!</v>
      </c>
      <c r="M698" s="587"/>
      <c r="N698" s="307" t="str">
        <f t="shared" si="31"/>
        <v/>
      </c>
    </row>
    <row r="699" spans="1:14" ht="12.75" customHeight="1" x14ac:dyDescent="0.3">
      <c r="A699" s="585" t="str">
        <f>+IFERROR(INDEX(Códigos!$A:$A,MATCH($B699,Códigos!$F:$F,0)),"Falta Código")</f>
        <v>Falta Código</v>
      </c>
      <c r="B699" s="585"/>
      <c r="C699" s="422"/>
      <c r="D699" s="5"/>
      <c r="E699" s="424"/>
      <c r="F699" s="590"/>
      <c r="G699" s="585" t="str">
        <f t="shared" si="30"/>
        <v xml:space="preserve"> |  |  €</v>
      </c>
      <c r="H699" s="585" t="str">
        <f>IFERROR((VLOOKUP(A699,Códigos!$A$1:$C$110,H$8,FALSE)),"Falta Cod.")</f>
        <v>Falta Cod.</v>
      </c>
      <c r="I699" s="585" t="str">
        <f>IFERROR((VLOOKUP(VLOOKUP(A699,Códigos!$A:$F,I$8,FALSE),Códigos!$C:$F,I$7,FALSE)),"Falta Cod.")</f>
        <v>Falta Cod.</v>
      </c>
      <c r="J699" s="586" t="str">
        <f>IFERROR((IF((VLOOKUP($G699,Camtil_MBCP!$L:$L,1,FALSE)=$G699),"Banco","Registos Fora")),"Registos Manuais")</f>
        <v>Registos Manuais</v>
      </c>
      <c r="K699" s="586" t="str">
        <f>IFERROR(INDEX(#REF!,MATCH((Camtil!$E699&amp;Camtil!$C699),#REF!,0),),"-")</f>
        <v>-</v>
      </c>
      <c r="L699" s="589" t="e">
        <f>+_xlfn.IFNA(IF($K699&lt;&gt;"",INDEX(#REF!,MATCH(Camtil!$E699,#REF!,0)),"-"),"-")</f>
        <v>#REF!</v>
      </c>
      <c r="M699" s="587"/>
      <c r="N699" s="307" t="str">
        <f t="shared" si="31"/>
        <v/>
      </c>
    </row>
    <row r="700" spans="1:14" ht="12.75" customHeight="1" x14ac:dyDescent="0.3">
      <c r="A700" s="585" t="str">
        <f>+IFERROR(INDEX(Códigos!$A:$A,MATCH($B700,Códigos!$F:$F,0)),"Falta Código")</f>
        <v>Falta Código</v>
      </c>
      <c r="B700" s="585"/>
      <c r="C700" s="422"/>
      <c r="D700" s="5"/>
      <c r="E700" s="424"/>
      <c r="F700" s="590"/>
      <c r="G700" s="585" t="str">
        <f t="shared" si="30"/>
        <v xml:space="preserve"> |  |  €</v>
      </c>
      <c r="H700" s="585" t="str">
        <f>IFERROR((VLOOKUP(A700,Códigos!$A$1:$C$110,H$8,FALSE)),"Falta Cod.")</f>
        <v>Falta Cod.</v>
      </c>
      <c r="I700" s="585" t="str">
        <f>IFERROR((VLOOKUP(VLOOKUP(A700,Códigos!$A:$F,I$8,FALSE),Códigos!$C:$F,I$7,FALSE)),"Falta Cod.")</f>
        <v>Falta Cod.</v>
      </c>
      <c r="J700" s="586" t="str">
        <f>IFERROR((IF((VLOOKUP($G700,Camtil_MBCP!$L:$L,1,FALSE)=$G700),"Banco","Registos Fora")),"Registos Manuais")</f>
        <v>Registos Manuais</v>
      </c>
      <c r="K700" s="586" t="str">
        <f>IFERROR(INDEX(#REF!,MATCH((Camtil!$E700&amp;Camtil!$C700),#REF!,0),),"-")</f>
        <v>-</v>
      </c>
      <c r="L700" s="589" t="e">
        <f>+_xlfn.IFNA(IF($K700&lt;&gt;"",INDEX(#REF!,MATCH(Camtil!$E700,#REF!,0)),"-"),"-")</f>
        <v>#REF!</v>
      </c>
      <c r="M700" s="587"/>
      <c r="N700" s="307" t="str">
        <f t="shared" si="31"/>
        <v/>
      </c>
    </row>
    <row r="701" spans="1:14" ht="12.75" customHeight="1" x14ac:dyDescent="0.3">
      <c r="A701" s="585" t="str">
        <f>+IFERROR(INDEX(Códigos!$A:$A,MATCH($B701,Códigos!$F:$F,0)),"Falta Código")</f>
        <v>Falta Código</v>
      </c>
      <c r="B701" s="585"/>
      <c r="C701" s="422"/>
      <c r="D701" s="5"/>
      <c r="E701" s="424"/>
      <c r="F701" s="590"/>
      <c r="G701" s="585" t="str">
        <f t="shared" si="30"/>
        <v xml:space="preserve"> |  |  €</v>
      </c>
      <c r="H701" s="585" t="str">
        <f>IFERROR((VLOOKUP(A701,Códigos!$A$1:$C$110,H$8,FALSE)),"Falta Cod.")</f>
        <v>Falta Cod.</v>
      </c>
      <c r="I701" s="585" t="str">
        <f>IFERROR((VLOOKUP(VLOOKUP(A701,Códigos!$A:$F,I$8,FALSE),Códigos!$C:$F,I$7,FALSE)),"Falta Cod.")</f>
        <v>Falta Cod.</v>
      </c>
      <c r="J701" s="586" t="str">
        <f>IFERROR((IF((VLOOKUP($G701,Camtil_MBCP!$L:$L,1,FALSE)=$G701),"Banco","Registos Fora")),"Registos Manuais")</f>
        <v>Registos Manuais</v>
      </c>
      <c r="K701" s="586" t="str">
        <f>IFERROR(INDEX(#REF!,MATCH((Camtil!$E701&amp;Camtil!$C701),#REF!,0),),"-")</f>
        <v>-</v>
      </c>
      <c r="L701" s="589" t="e">
        <f>+_xlfn.IFNA(IF($K701&lt;&gt;"",INDEX(#REF!,MATCH(Camtil!$E701,#REF!,0)),"-"),"-")</f>
        <v>#REF!</v>
      </c>
      <c r="M701" s="587"/>
      <c r="N701" s="307" t="str">
        <f t="shared" si="31"/>
        <v/>
      </c>
    </row>
    <row r="702" spans="1:14" ht="12.75" customHeight="1" x14ac:dyDescent="0.3">
      <c r="A702" s="585" t="str">
        <f>+IFERROR(INDEX(Códigos!$A:$A,MATCH($B702,Códigos!$F:$F,0)),"Falta Código")</f>
        <v>Falta Código</v>
      </c>
      <c r="B702" s="585"/>
      <c r="C702" s="422"/>
      <c r="D702" s="5"/>
      <c r="E702" s="424"/>
      <c r="F702" s="590"/>
      <c r="G702" s="585" t="str">
        <f t="shared" si="30"/>
        <v xml:space="preserve"> |  |  €</v>
      </c>
      <c r="H702" s="585" t="str">
        <f>IFERROR((VLOOKUP(A702,Códigos!$A$1:$C$110,H$8,FALSE)),"Falta Cod.")</f>
        <v>Falta Cod.</v>
      </c>
      <c r="I702" s="585" t="str">
        <f>IFERROR((VLOOKUP(VLOOKUP(A702,Códigos!$A:$F,I$8,FALSE),Códigos!$C:$F,I$7,FALSE)),"Falta Cod.")</f>
        <v>Falta Cod.</v>
      </c>
      <c r="J702" s="586" t="str">
        <f>IFERROR((IF((VLOOKUP($G702,Camtil_MBCP!$L:$L,1,FALSE)=$G702),"Banco","Registos Fora")),"Registos Manuais")</f>
        <v>Registos Manuais</v>
      </c>
      <c r="K702" s="586" t="str">
        <f>IFERROR(INDEX(#REF!,MATCH((Camtil!$E702&amp;Camtil!$C702),#REF!,0),),"-")</f>
        <v>-</v>
      </c>
      <c r="L702" s="589" t="e">
        <f>+_xlfn.IFNA(IF($K702&lt;&gt;"",INDEX(#REF!,MATCH(Camtil!$E702,#REF!,0)),"-"),"-")</f>
        <v>#REF!</v>
      </c>
      <c r="M702" s="587"/>
      <c r="N702" s="307" t="str">
        <f t="shared" si="31"/>
        <v/>
      </c>
    </row>
    <row r="703" spans="1:14" ht="12.75" customHeight="1" x14ac:dyDescent="0.3">
      <c r="A703" s="585" t="str">
        <f>+IFERROR(INDEX(Códigos!$A:$A,MATCH($B703,Códigos!$F:$F,0)),"Falta Código")</f>
        <v>Falta Código</v>
      </c>
      <c r="B703" s="585"/>
      <c r="C703" s="422"/>
      <c r="D703" s="5"/>
      <c r="E703" s="424"/>
      <c r="F703" s="590"/>
      <c r="G703" s="585" t="str">
        <f t="shared" si="30"/>
        <v xml:space="preserve"> |  |  €</v>
      </c>
      <c r="H703" s="585" t="str">
        <f>IFERROR((VLOOKUP(A703,Códigos!$A$1:$C$110,H$8,FALSE)),"Falta Cod.")</f>
        <v>Falta Cod.</v>
      </c>
      <c r="I703" s="585" t="str">
        <f>IFERROR((VLOOKUP(VLOOKUP(A703,Códigos!$A:$F,I$8,FALSE),Códigos!$C:$F,I$7,FALSE)),"Falta Cod.")</f>
        <v>Falta Cod.</v>
      </c>
      <c r="J703" s="586" t="str">
        <f>IFERROR((IF((VLOOKUP($G703,Camtil_MBCP!$L:$L,1,FALSE)=$G703),"Banco","Registos Fora")),"Registos Manuais")</f>
        <v>Registos Manuais</v>
      </c>
      <c r="K703" s="586" t="str">
        <f>IFERROR(INDEX(#REF!,MATCH((Camtil!$E703&amp;Camtil!$C703),#REF!,0),),"-")</f>
        <v>-</v>
      </c>
      <c r="L703" s="589" t="e">
        <f>+_xlfn.IFNA(IF($K703&lt;&gt;"",INDEX(#REF!,MATCH(Camtil!$E703,#REF!,0)),"-"),"-")</f>
        <v>#REF!</v>
      </c>
      <c r="M703" s="587"/>
      <c r="N703" s="307" t="str">
        <f t="shared" si="31"/>
        <v/>
      </c>
    </row>
    <row r="704" spans="1:14" ht="12.75" customHeight="1" x14ac:dyDescent="0.3">
      <c r="A704" s="585" t="str">
        <f>+IFERROR(INDEX(Códigos!$A:$A,MATCH($B704,Códigos!$F:$F,0)),"Falta Código")</f>
        <v>Falta Código</v>
      </c>
      <c r="B704" s="585"/>
      <c r="C704" s="422"/>
      <c r="D704" s="5"/>
      <c r="E704" s="424"/>
      <c r="F704" s="590"/>
      <c r="G704" s="585" t="str">
        <f>D704&amp;" | "&amp;C704&amp;" | "&amp;E704&amp;" €"</f>
        <v xml:space="preserve"> |  |  €</v>
      </c>
      <c r="H704" s="585" t="str">
        <f>IFERROR((VLOOKUP(A704,Códigos!$A$1:$C$110,H$8,FALSE)),"Falta Cod.")</f>
        <v>Falta Cod.</v>
      </c>
      <c r="I704" s="585" t="str">
        <f>IFERROR((VLOOKUP(VLOOKUP(A704,Códigos!$A:$F,I$8,FALSE),Códigos!$C:$F,I$7,FALSE)),"Falta Cod.")</f>
        <v>Falta Cod.</v>
      </c>
      <c r="J704" s="586" t="str">
        <f>IFERROR((IF((VLOOKUP($G704,Camtil_MBCP!$L:$L,1,FALSE)=$G704),"Banco","Registos Fora")),"Registos Manuais")</f>
        <v>Registos Manuais</v>
      </c>
      <c r="K704" s="586" t="str">
        <f>IFERROR(INDEX(#REF!,MATCH((Camtil!$E704&amp;Camtil!$C704),#REF!,0),),"-")</f>
        <v>-</v>
      </c>
      <c r="L704" s="589" t="e">
        <f>+_xlfn.IFNA(IF($K704&lt;&gt;"",INDEX(#REF!,MATCH(Camtil!$E704,#REF!,0)),"-"),"-")</f>
        <v>#REF!</v>
      </c>
      <c r="M704" s="587"/>
      <c r="N704" s="307" t="str">
        <f>+$E704&amp;$C704</f>
        <v/>
      </c>
    </row>
    <row r="705" spans="1:14" ht="12.75" customHeight="1" x14ac:dyDescent="0.3">
      <c r="A705" s="585" t="str">
        <f>+IFERROR(INDEX(Códigos!$A:$A,MATCH($B705,Códigos!$F:$F,0)),"Falta Código")</f>
        <v>Falta Código</v>
      </c>
      <c r="B705" s="585"/>
      <c r="C705" s="422"/>
      <c r="D705" s="5"/>
      <c r="E705" s="424"/>
      <c r="F705" s="590"/>
      <c r="G705" s="585" t="str">
        <f>D705&amp;" | "&amp;C705&amp;" | "&amp;E705&amp;" €"</f>
        <v xml:space="preserve"> |  |  €</v>
      </c>
      <c r="H705" s="585" t="str">
        <f>IFERROR((VLOOKUP(A705,Códigos!$A$1:$C$110,H$8,FALSE)),"Falta Cod.")</f>
        <v>Falta Cod.</v>
      </c>
      <c r="I705" s="585" t="str">
        <f>IFERROR((VLOOKUP(VLOOKUP(A705,Códigos!$A:$F,I$8,FALSE),Códigos!$C:$F,I$7,FALSE)),"Falta Cod.")</f>
        <v>Falta Cod.</v>
      </c>
      <c r="J705" s="586" t="str">
        <f>IFERROR((IF((VLOOKUP($G705,Camtil_MBCP!$L:$L,1,FALSE)=$G705),"Banco","Registos Fora")),"Registos Manuais")</f>
        <v>Registos Manuais</v>
      </c>
      <c r="K705" s="586" t="str">
        <f>IFERROR(INDEX(#REF!,MATCH((Camtil!$E705&amp;Camtil!$C705),#REF!,0),),"-")</f>
        <v>-</v>
      </c>
      <c r="L705" s="589" t="e">
        <f>+_xlfn.IFNA(IF($K705&lt;&gt;"",INDEX(#REF!,MATCH(Camtil!$E705,#REF!,0)),"-"),"-")</f>
        <v>#REF!</v>
      </c>
      <c r="M705" s="587"/>
      <c r="N705" s="307" t="str">
        <f>+$E705&amp;$C705</f>
        <v/>
      </c>
    </row>
    <row r="706" spans="1:14" ht="12.75" customHeight="1" x14ac:dyDescent="0.3">
      <c r="A706" s="585" t="str">
        <f>+IFERROR(INDEX(Códigos!$A:$A,MATCH($B706,Códigos!$F:$F,0)),"Falta Código")</f>
        <v>Falta Código</v>
      </c>
      <c r="B706" s="585"/>
      <c r="C706" s="422"/>
      <c r="D706" s="5"/>
      <c r="E706" s="424"/>
      <c r="F706" s="590"/>
      <c r="G706" s="585" t="str">
        <f t="shared" si="30"/>
        <v xml:space="preserve"> |  |  €</v>
      </c>
      <c r="H706" s="585" t="str">
        <f>IFERROR((VLOOKUP(A706,Códigos!$A$1:$C$110,H$8,FALSE)),"Falta Cod.")</f>
        <v>Falta Cod.</v>
      </c>
      <c r="I706" s="585" t="str">
        <f>IFERROR((VLOOKUP(VLOOKUP(A706,Códigos!$A:$F,I$8,FALSE),Códigos!$C:$F,I$7,FALSE)),"Falta Cod.")</f>
        <v>Falta Cod.</v>
      </c>
      <c r="J706" s="586" t="str">
        <f>IFERROR((IF((VLOOKUP($G706,Camtil_MBCP!$L:$L,1,FALSE)=$G706),"Banco","Registos Fora")),"Registos Manuais")</f>
        <v>Registos Manuais</v>
      </c>
      <c r="K706" s="586" t="str">
        <f>IFERROR(INDEX(#REF!,MATCH((Camtil!$E706&amp;Camtil!$C706),#REF!,0),),"-")</f>
        <v>-</v>
      </c>
      <c r="L706" s="589" t="e">
        <f>+_xlfn.IFNA(IF($K706&lt;&gt;"",INDEX(#REF!,MATCH(Camtil!$E706,#REF!,0)),"-"),"-")</f>
        <v>#REF!</v>
      </c>
      <c r="M706" s="587"/>
      <c r="N706" s="307" t="str">
        <f t="shared" si="31"/>
        <v/>
      </c>
    </row>
    <row r="707" spans="1:14" ht="12.75" customHeight="1" x14ac:dyDescent="0.3">
      <c r="A707" s="585" t="str">
        <f>+IFERROR(INDEX(Códigos!$A:$A,MATCH($B707,Códigos!$F:$F,0)),"Falta Código")</f>
        <v>Falta Código</v>
      </c>
      <c r="B707" s="585"/>
      <c r="C707" s="422"/>
      <c r="D707" s="5"/>
      <c r="E707" s="424"/>
      <c r="F707" s="590"/>
      <c r="G707" s="585" t="str">
        <f t="shared" si="30"/>
        <v xml:space="preserve"> |  |  €</v>
      </c>
      <c r="H707" s="585" t="str">
        <f>IFERROR((VLOOKUP(A707,Códigos!$A$1:$C$110,H$8,FALSE)),"Falta Cod.")</f>
        <v>Falta Cod.</v>
      </c>
      <c r="I707" s="585" t="str">
        <f>IFERROR((VLOOKUP(VLOOKUP(A707,Códigos!$A:$F,I$8,FALSE),Códigos!$C:$F,I$7,FALSE)),"Falta Cod.")</f>
        <v>Falta Cod.</v>
      </c>
      <c r="J707" s="586" t="str">
        <f>IFERROR((IF((VLOOKUP($G707,Camtil_MBCP!$L:$L,1,FALSE)=$G707),"Banco","Registos Fora")),"Registos Manuais")</f>
        <v>Registos Manuais</v>
      </c>
      <c r="K707" s="586" t="str">
        <f>IFERROR(INDEX(#REF!,MATCH((Camtil!$E707&amp;Camtil!$C707),#REF!,0),),"-")</f>
        <v>-</v>
      </c>
      <c r="L707" s="589" t="e">
        <f>+_xlfn.IFNA(IF($K707&lt;&gt;"",INDEX(#REF!,MATCH(Camtil!$E707,#REF!,0)),"-"),"-")</f>
        <v>#REF!</v>
      </c>
      <c r="M707" s="587"/>
      <c r="N707" s="307" t="str">
        <f t="shared" si="31"/>
        <v/>
      </c>
    </row>
    <row r="708" spans="1:14" ht="12.75" customHeight="1" x14ac:dyDescent="0.3">
      <c r="A708" s="585" t="str">
        <f>+IFERROR(INDEX(Códigos!$A:$A,MATCH($B708,Códigos!$F:$F,0)),"Falta Código")</f>
        <v>Falta Código</v>
      </c>
      <c r="B708" s="585"/>
      <c r="C708" s="422"/>
      <c r="D708" s="5"/>
      <c r="E708" s="424"/>
      <c r="F708" s="590"/>
      <c r="G708" s="585" t="str">
        <f t="shared" si="30"/>
        <v xml:space="preserve"> |  |  €</v>
      </c>
      <c r="H708" s="585" t="str">
        <f>IFERROR((VLOOKUP(A708,Códigos!$A$1:$C$110,H$8,FALSE)),"Falta Cod.")</f>
        <v>Falta Cod.</v>
      </c>
      <c r="I708" s="585" t="str">
        <f>IFERROR((VLOOKUP(VLOOKUP(A708,Códigos!$A:$F,I$8,FALSE),Códigos!$C:$F,I$7,FALSE)),"Falta Cod.")</f>
        <v>Falta Cod.</v>
      </c>
      <c r="J708" s="586" t="str">
        <f>IFERROR((IF((VLOOKUP($G708,Camtil_MBCP!$L:$L,1,FALSE)=$G708),"Banco","Registos Fora")),"Registos Manuais")</f>
        <v>Registos Manuais</v>
      </c>
      <c r="K708" s="586" t="str">
        <f>IFERROR(INDEX(#REF!,MATCH((Camtil!$E708&amp;Camtil!$C708),#REF!,0),),"-")</f>
        <v>-</v>
      </c>
      <c r="L708" s="589" t="e">
        <f>+_xlfn.IFNA(IF($K708&lt;&gt;"",INDEX(#REF!,MATCH(Camtil!$E708,#REF!,0)),"-"),"-")</f>
        <v>#REF!</v>
      </c>
      <c r="M708" s="587"/>
      <c r="N708" s="307" t="str">
        <f t="shared" si="31"/>
        <v/>
      </c>
    </row>
    <row r="709" spans="1:14" ht="12.75" customHeight="1" x14ac:dyDescent="0.3">
      <c r="A709" s="585" t="str">
        <f>+IFERROR(INDEX(Códigos!$A:$A,MATCH($B709,Códigos!$F:$F,0)),"Falta Código")</f>
        <v>Falta Código</v>
      </c>
      <c r="B709" s="585"/>
      <c r="C709" s="422"/>
      <c r="D709" s="5"/>
      <c r="E709" s="424"/>
      <c r="F709" s="590"/>
      <c r="G709" s="585" t="str">
        <f t="shared" si="30"/>
        <v xml:space="preserve"> |  |  €</v>
      </c>
      <c r="H709" s="585" t="str">
        <f>IFERROR((VLOOKUP(A709,Códigos!$A$1:$C$110,H$8,FALSE)),"Falta Cod.")</f>
        <v>Falta Cod.</v>
      </c>
      <c r="I709" s="585" t="str">
        <f>IFERROR((VLOOKUP(VLOOKUP(A709,Códigos!$A:$F,I$8,FALSE),Códigos!$C:$F,I$7,FALSE)),"Falta Cod.")</f>
        <v>Falta Cod.</v>
      </c>
      <c r="J709" s="586" t="str">
        <f>IFERROR((IF((VLOOKUP($G709,Camtil_MBCP!$L:$L,1,FALSE)=$G709),"Banco","Registos Fora")),"Registos Manuais")</f>
        <v>Registos Manuais</v>
      </c>
      <c r="K709" s="586" t="str">
        <f>IFERROR(INDEX(#REF!,MATCH((Camtil!$E709&amp;Camtil!$C709),#REF!,0),),"-")</f>
        <v>-</v>
      </c>
      <c r="L709" s="589" t="e">
        <f>+_xlfn.IFNA(IF($K709&lt;&gt;"",INDEX(#REF!,MATCH(Camtil!$E709,#REF!,0)),"-"),"-")</f>
        <v>#REF!</v>
      </c>
      <c r="M709" s="587"/>
      <c r="N709" s="307" t="str">
        <f t="shared" si="31"/>
        <v/>
      </c>
    </row>
    <row r="710" spans="1:14" ht="12.75" customHeight="1" x14ac:dyDescent="0.3">
      <c r="A710" s="585" t="str">
        <f>+IFERROR(INDEX(Códigos!$A:$A,MATCH($B710,Códigos!$F:$F,0)),"Falta Código")</f>
        <v>Falta Código</v>
      </c>
      <c r="B710" s="585"/>
      <c r="C710" s="422"/>
      <c r="D710" s="5"/>
      <c r="E710" s="424"/>
      <c r="F710" s="590"/>
      <c r="G710" s="585" t="str">
        <f t="shared" si="30"/>
        <v xml:space="preserve"> |  |  €</v>
      </c>
      <c r="H710" s="585" t="str">
        <f>IFERROR((VLOOKUP(A710,Códigos!$A$1:$C$110,H$8,FALSE)),"Falta Cod.")</f>
        <v>Falta Cod.</v>
      </c>
      <c r="I710" s="585" t="str">
        <f>IFERROR((VLOOKUP(VLOOKUP(A710,Códigos!$A:$F,I$8,FALSE),Códigos!$C:$F,I$7,FALSE)),"Falta Cod.")</f>
        <v>Falta Cod.</v>
      </c>
      <c r="J710" s="586" t="str">
        <f>IFERROR((IF((VLOOKUP($G710,Camtil_MBCP!$L:$L,1,FALSE)=$G710),"Banco","Registos Fora")),"Registos Manuais")</f>
        <v>Registos Manuais</v>
      </c>
      <c r="K710" s="586" t="str">
        <f>IFERROR(INDEX(#REF!,MATCH((Camtil!$E710&amp;Camtil!$C710),#REF!,0),),"-")</f>
        <v>-</v>
      </c>
      <c r="L710" s="589" t="e">
        <f>+_xlfn.IFNA(IF($K710&lt;&gt;"",INDEX(#REF!,MATCH(Camtil!$E710,#REF!,0)),"-"),"-")</f>
        <v>#REF!</v>
      </c>
      <c r="M710" s="587"/>
      <c r="N710" s="307" t="str">
        <f t="shared" si="31"/>
        <v/>
      </c>
    </row>
    <row r="711" spans="1:14" ht="12.75" customHeight="1" x14ac:dyDescent="0.3">
      <c r="A711" s="585" t="str">
        <f>+IFERROR(INDEX(Códigos!$A:$A,MATCH($B711,Códigos!$F:$F,0)),"Falta Código")</f>
        <v>Falta Código</v>
      </c>
      <c r="B711" s="585"/>
      <c r="C711" s="422"/>
      <c r="D711" s="5"/>
      <c r="E711" s="424"/>
      <c r="F711" s="590"/>
      <c r="G711" s="585" t="str">
        <f t="shared" ref="G711:G735" si="32">D711&amp;" | "&amp;C711&amp;" | "&amp;E711&amp;" €"</f>
        <v xml:space="preserve"> |  |  €</v>
      </c>
      <c r="H711" s="585" t="str">
        <f>IFERROR((VLOOKUP(A711,Códigos!$A$1:$C$110,H$8,FALSE)),"Falta Cod.")</f>
        <v>Falta Cod.</v>
      </c>
      <c r="I711" s="585" t="str">
        <f>IFERROR((VLOOKUP(VLOOKUP(A711,Códigos!$A:$F,I$8,FALSE),Códigos!$C:$F,I$7,FALSE)),"Falta Cod.")</f>
        <v>Falta Cod.</v>
      </c>
      <c r="J711" s="586" t="str">
        <f>IFERROR((IF((VLOOKUP($G711,Camtil_MBCP!$L:$L,1,FALSE)=$G711),"Banco","Registos Fora")),"Registos Manuais")</f>
        <v>Registos Manuais</v>
      </c>
      <c r="K711" s="586" t="str">
        <f>IFERROR(INDEX(#REF!,MATCH((Camtil!$E711&amp;Camtil!$C711),#REF!,0),),"-")</f>
        <v>-</v>
      </c>
      <c r="L711" s="589" t="e">
        <f>+_xlfn.IFNA(IF($K711&lt;&gt;"",INDEX(#REF!,MATCH(Camtil!$E711,#REF!,0)),"-"),"-")</f>
        <v>#REF!</v>
      </c>
      <c r="M711" s="587"/>
      <c r="N711" s="307" t="str">
        <f t="shared" ref="N711:N735" si="33">+$E711&amp;$C711</f>
        <v/>
      </c>
    </row>
    <row r="712" spans="1:14" ht="12.75" customHeight="1" x14ac:dyDescent="0.3">
      <c r="A712" s="585" t="str">
        <f>+IFERROR(INDEX(Códigos!$A:$A,MATCH($B712,Códigos!$F:$F,0)),"Falta Código")</f>
        <v>Falta Código</v>
      </c>
      <c r="B712" s="585"/>
      <c r="C712" s="422"/>
      <c r="D712" s="5"/>
      <c r="E712" s="424"/>
      <c r="F712" s="590"/>
      <c r="G712" s="585" t="str">
        <f t="shared" si="32"/>
        <v xml:space="preserve"> |  |  €</v>
      </c>
      <c r="H712" s="585" t="str">
        <f>IFERROR((VLOOKUP(A712,Códigos!$A$1:$C$110,H$8,FALSE)),"Falta Cod.")</f>
        <v>Falta Cod.</v>
      </c>
      <c r="I712" s="585" t="str">
        <f>IFERROR((VLOOKUP(VLOOKUP(A712,Códigos!$A:$F,I$8,FALSE),Códigos!$C:$F,I$7,FALSE)),"Falta Cod.")</f>
        <v>Falta Cod.</v>
      </c>
      <c r="J712" s="586" t="str">
        <f>IFERROR((IF((VLOOKUP($G712,Camtil_MBCP!$L:$L,1,FALSE)=$G712),"Banco","Registos Fora")),"Registos Manuais")</f>
        <v>Registos Manuais</v>
      </c>
      <c r="K712" s="586" t="str">
        <f>IFERROR(INDEX(#REF!,MATCH((Camtil!$E712&amp;Camtil!$C712),#REF!,0),),"-")</f>
        <v>-</v>
      </c>
      <c r="L712" s="589" t="e">
        <f>+_xlfn.IFNA(IF($K712&lt;&gt;"",INDEX(#REF!,MATCH(Camtil!$E712,#REF!,0)),"-"),"-")</f>
        <v>#REF!</v>
      </c>
      <c r="M712" s="587"/>
      <c r="N712" s="307" t="str">
        <f t="shared" si="33"/>
        <v/>
      </c>
    </row>
    <row r="713" spans="1:14" ht="12.75" customHeight="1" x14ac:dyDescent="0.3">
      <c r="A713" s="585" t="str">
        <f>+IFERROR(INDEX(Códigos!$A:$A,MATCH($B713,Códigos!$F:$F,0)),"Falta Código")</f>
        <v>Falta Código</v>
      </c>
      <c r="B713" s="585"/>
      <c r="C713" s="422"/>
      <c r="D713" s="5"/>
      <c r="E713" s="424"/>
      <c r="F713" s="590"/>
      <c r="G713" s="585" t="str">
        <f>D713&amp;" | "&amp;C713&amp;" | "&amp;E713&amp;" €"</f>
        <v xml:space="preserve"> |  |  €</v>
      </c>
      <c r="H713" s="585" t="str">
        <f>IFERROR((VLOOKUP(A713,Códigos!$A$1:$C$110,H$8,FALSE)),"Falta Cod.")</f>
        <v>Falta Cod.</v>
      </c>
      <c r="I713" s="585" t="str">
        <f>IFERROR((VLOOKUP(VLOOKUP(A713,Códigos!$A:$F,I$8,FALSE),Códigos!$C:$F,I$7,FALSE)),"Falta Cod.")</f>
        <v>Falta Cod.</v>
      </c>
      <c r="J713" s="586" t="str">
        <f>IFERROR((IF((VLOOKUP($G713,Camtil_MBCP!$L:$L,1,FALSE)=$G713),"Banco","Registos Fora")),"Registos Manuais")</f>
        <v>Registos Manuais</v>
      </c>
      <c r="K713" s="586" t="str">
        <f>IFERROR(INDEX(#REF!,MATCH((Camtil!$E713&amp;Camtil!$C713),#REF!,0),),"-")</f>
        <v>-</v>
      </c>
      <c r="L713" s="589" t="e">
        <f>+_xlfn.IFNA(IF($K713&lt;&gt;"",INDEX(#REF!,MATCH(Camtil!$E713,#REF!,0)),"-"),"-")</f>
        <v>#REF!</v>
      </c>
      <c r="M713" s="587"/>
      <c r="N713" s="307" t="str">
        <f>+$E713&amp;$C713</f>
        <v/>
      </c>
    </row>
    <row r="714" spans="1:14" ht="12.75" customHeight="1" x14ac:dyDescent="0.3">
      <c r="A714" s="585" t="str">
        <f>+IFERROR(INDEX(Códigos!$A:$A,MATCH($B714,Códigos!$F:$F,0)),"Falta Código")</f>
        <v>Falta Código</v>
      </c>
      <c r="B714" s="585"/>
      <c r="C714" s="422"/>
      <c r="D714" s="5"/>
      <c r="E714" s="424"/>
      <c r="F714" s="590"/>
      <c r="G714" s="585" t="str">
        <f>D714&amp;" | "&amp;C714&amp;" | "&amp;E714&amp;" €"</f>
        <v xml:space="preserve"> |  |  €</v>
      </c>
      <c r="H714" s="585" t="str">
        <f>IFERROR((VLOOKUP(A714,Códigos!$A$1:$C$110,H$8,FALSE)),"Falta Cod.")</f>
        <v>Falta Cod.</v>
      </c>
      <c r="I714" s="585" t="str">
        <f>IFERROR((VLOOKUP(VLOOKUP(A714,Códigos!$A:$F,I$8,FALSE),Códigos!$C:$F,I$7,FALSE)),"Falta Cod.")</f>
        <v>Falta Cod.</v>
      </c>
      <c r="J714" s="586" t="str">
        <f>IFERROR((IF((VLOOKUP($G714,Camtil_MBCP!$L:$L,1,FALSE)=$G714),"Banco","Registos Fora")),"Registos Manuais")</f>
        <v>Registos Manuais</v>
      </c>
      <c r="K714" s="586" t="str">
        <f>IFERROR(INDEX(#REF!,MATCH((Camtil!$E714&amp;Camtil!$C714),#REF!,0),),"-")</f>
        <v>-</v>
      </c>
      <c r="L714" s="589" t="e">
        <f>+_xlfn.IFNA(IF($K714&lt;&gt;"",INDEX(#REF!,MATCH(Camtil!$E714,#REF!,0)),"-"),"-")</f>
        <v>#REF!</v>
      </c>
      <c r="M714" s="587"/>
      <c r="N714" s="307" t="str">
        <f>+$E714&amp;$C714</f>
        <v/>
      </c>
    </row>
    <row r="715" spans="1:14" ht="12.75" customHeight="1" x14ac:dyDescent="0.3">
      <c r="A715" s="585" t="str">
        <f>+IFERROR(INDEX(Códigos!$A:$A,MATCH($B715,Códigos!$F:$F,0)),"Falta Código")</f>
        <v>Falta Código</v>
      </c>
      <c r="B715" s="585"/>
      <c r="C715" s="422"/>
      <c r="D715" s="5"/>
      <c r="E715" s="424"/>
      <c r="F715" s="590"/>
      <c r="G715" s="585" t="str">
        <f t="shared" si="32"/>
        <v xml:space="preserve"> |  |  €</v>
      </c>
      <c r="H715" s="585" t="str">
        <f>IFERROR((VLOOKUP(A715,Códigos!$A$1:$C$110,H$8,FALSE)),"Falta Cod.")</f>
        <v>Falta Cod.</v>
      </c>
      <c r="I715" s="585" t="str">
        <f>IFERROR((VLOOKUP(VLOOKUP(A715,Códigos!$A:$F,I$8,FALSE),Códigos!$C:$F,I$7,FALSE)),"Falta Cod.")</f>
        <v>Falta Cod.</v>
      </c>
      <c r="J715" s="586" t="str">
        <f>IFERROR((IF((VLOOKUP($G715,Camtil_MBCP!$L:$L,1,FALSE)=$G715),"Banco","Registos Fora")),"Registos Manuais")</f>
        <v>Registos Manuais</v>
      </c>
      <c r="K715" s="586" t="str">
        <f>IFERROR(INDEX(#REF!,MATCH((Camtil!$E715&amp;Camtil!$C715),#REF!,0),),"-")</f>
        <v>-</v>
      </c>
      <c r="L715" s="589" t="e">
        <f>+_xlfn.IFNA(IF($K715&lt;&gt;"",INDEX(#REF!,MATCH(Camtil!$E715,#REF!,0)),"-"),"-")</f>
        <v>#REF!</v>
      </c>
      <c r="M715" s="587"/>
      <c r="N715" s="307" t="str">
        <f t="shared" si="33"/>
        <v/>
      </c>
    </row>
    <row r="716" spans="1:14" ht="12.75" customHeight="1" x14ac:dyDescent="0.3">
      <c r="A716" s="585" t="str">
        <f>+IFERROR(INDEX(Códigos!$A:$A,MATCH($B716,Códigos!$F:$F,0)),"Falta Código")</f>
        <v>Falta Código</v>
      </c>
      <c r="B716" s="585"/>
      <c r="C716" s="422"/>
      <c r="D716" s="5"/>
      <c r="E716" s="424"/>
      <c r="F716" s="590"/>
      <c r="G716" s="585" t="str">
        <f>D716&amp;" | "&amp;C716&amp;" | "&amp;E716&amp;" €"</f>
        <v xml:space="preserve"> |  |  €</v>
      </c>
      <c r="H716" s="585" t="str">
        <f>IFERROR((VLOOKUP(A716,Códigos!$A$1:$C$110,H$8,FALSE)),"Falta Cod.")</f>
        <v>Falta Cod.</v>
      </c>
      <c r="I716" s="585" t="str">
        <f>IFERROR((VLOOKUP(VLOOKUP(A716,Códigos!$A:$F,I$8,FALSE),Códigos!$C:$F,I$7,FALSE)),"Falta Cod.")</f>
        <v>Falta Cod.</v>
      </c>
      <c r="J716" s="586" t="str">
        <f>IFERROR((IF((VLOOKUP($G716,Camtil_MBCP!$L:$L,1,FALSE)=$G716),"Banco","Registos Fora")),"Registos Manuais")</f>
        <v>Registos Manuais</v>
      </c>
      <c r="K716" s="586" t="str">
        <f>IFERROR(INDEX(#REF!,MATCH((Camtil!$E716&amp;Camtil!$C716),#REF!,0),),"-")</f>
        <v>-</v>
      </c>
      <c r="L716" s="589" t="e">
        <f>+_xlfn.IFNA(IF($K716&lt;&gt;"",INDEX(#REF!,MATCH(Camtil!$E716,#REF!,0)),"-"),"-")</f>
        <v>#REF!</v>
      </c>
      <c r="M716" s="587"/>
      <c r="N716" s="307" t="str">
        <f>+$E716&amp;$C716</f>
        <v/>
      </c>
    </row>
    <row r="717" spans="1:14" ht="12.75" customHeight="1" x14ac:dyDescent="0.3">
      <c r="A717" s="585" t="str">
        <f>+IFERROR(INDEX(Códigos!$A:$A,MATCH($B717,Códigos!$F:$F,0)),"Falta Código")</f>
        <v>Falta Código</v>
      </c>
      <c r="B717" s="585"/>
      <c r="C717" s="422"/>
      <c r="D717" s="5"/>
      <c r="E717" s="424"/>
      <c r="F717" s="590"/>
      <c r="G717" s="585" t="str">
        <f>D717&amp;" | "&amp;C717&amp;" | "&amp;E717&amp;" €"</f>
        <v xml:space="preserve"> |  |  €</v>
      </c>
      <c r="H717" s="585" t="str">
        <f>IFERROR((VLOOKUP(A717,Códigos!$A$1:$C$110,H$8,FALSE)),"Falta Cod.")</f>
        <v>Falta Cod.</v>
      </c>
      <c r="I717" s="585" t="str">
        <f>IFERROR((VLOOKUP(VLOOKUP(A717,Códigos!$A:$F,I$8,FALSE),Códigos!$C:$F,I$7,FALSE)),"Falta Cod.")</f>
        <v>Falta Cod.</v>
      </c>
      <c r="J717" s="586" t="str">
        <f>IFERROR((IF((VLOOKUP($G717,Camtil_MBCP!$L:$L,1,FALSE)=$G717),"Banco","Registos Fora")),"Registos Manuais")</f>
        <v>Registos Manuais</v>
      </c>
      <c r="K717" s="586" t="str">
        <f>IFERROR(INDEX(#REF!,MATCH((Camtil!$E717&amp;Camtil!$C717),#REF!,0),),"-")</f>
        <v>-</v>
      </c>
      <c r="L717" s="589" t="e">
        <f>+_xlfn.IFNA(IF($K717&lt;&gt;"",INDEX(#REF!,MATCH(Camtil!$E717,#REF!,0)),"-"),"-")</f>
        <v>#REF!</v>
      </c>
      <c r="M717" s="587"/>
      <c r="N717" s="307" t="str">
        <f>+$E717&amp;$C717</f>
        <v/>
      </c>
    </row>
    <row r="718" spans="1:14" ht="12.75" customHeight="1" x14ac:dyDescent="0.3">
      <c r="A718" s="585" t="str">
        <f>+IFERROR(INDEX(Códigos!$A:$A,MATCH($B718,Códigos!$F:$F,0)),"Falta Código")</f>
        <v>Falta Código</v>
      </c>
      <c r="B718" s="585"/>
      <c r="C718" s="422"/>
      <c r="D718" s="5"/>
      <c r="E718" s="424"/>
      <c r="F718" s="590"/>
      <c r="G718" s="585" t="str">
        <f t="shared" si="32"/>
        <v xml:space="preserve"> |  |  €</v>
      </c>
      <c r="H718" s="585" t="str">
        <f>IFERROR((VLOOKUP(A718,Códigos!$A$1:$C$110,H$8,FALSE)),"Falta Cod.")</f>
        <v>Falta Cod.</v>
      </c>
      <c r="I718" s="585" t="str">
        <f>IFERROR((VLOOKUP(VLOOKUP(A718,Códigos!$A:$F,I$8,FALSE),Códigos!$C:$F,I$7,FALSE)),"Falta Cod.")</f>
        <v>Falta Cod.</v>
      </c>
      <c r="J718" s="586" t="str">
        <f>IFERROR((IF((VLOOKUP($G718,Camtil_MBCP!$L:$L,1,FALSE)=$G718),"Banco","Registos Fora")),"Registos Manuais")</f>
        <v>Registos Manuais</v>
      </c>
      <c r="K718" s="586" t="str">
        <f>IFERROR(INDEX(#REF!,MATCH((Camtil!$E718&amp;Camtil!$C718),#REF!,0),),"-")</f>
        <v>-</v>
      </c>
      <c r="L718" s="589" t="e">
        <f>+_xlfn.IFNA(IF($K718&lt;&gt;"",INDEX(#REF!,MATCH(Camtil!$E718,#REF!,0)),"-"),"-")</f>
        <v>#REF!</v>
      </c>
      <c r="M718" s="587"/>
      <c r="N718" s="307" t="str">
        <f t="shared" si="33"/>
        <v/>
      </c>
    </row>
    <row r="719" spans="1:14" ht="12.75" customHeight="1" x14ac:dyDescent="0.3">
      <c r="A719" s="585" t="str">
        <f>+IFERROR(INDEX(Códigos!$A:$A,MATCH($B719,Códigos!$F:$F,0)),"Falta Código")</f>
        <v>Falta Código</v>
      </c>
      <c r="B719" s="585"/>
      <c r="C719" s="422"/>
      <c r="D719" s="5"/>
      <c r="E719" s="424"/>
      <c r="F719" s="590"/>
      <c r="G719" s="585" t="str">
        <f>D719&amp;" | "&amp;C719&amp;" | "&amp;E719&amp;" €"</f>
        <v xml:space="preserve"> |  |  €</v>
      </c>
      <c r="H719" s="585" t="str">
        <f>IFERROR((VLOOKUP(A719,Códigos!$A$1:$C$110,H$8,FALSE)),"Falta Cod.")</f>
        <v>Falta Cod.</v>
      </c>
      <c r="I719" s="585" t="str">
        <f>IFERROR((VLOOKUP(VLOOKUP(A719,Códigos!$A:$F,I$8,FALSE),Códigos!$C:$F,I$7,FALSE)),"Falta Cod.")</f>
        <v>Falta Cod.</v>
      </c>
      <c r="J719" s="586" t="str">
        <f>IFERROR((IF((VLOOKUP($G719,Camtil_MBCP!$L:$L,1,FALSE)=$G719),"Banco","Registos Fora")),"Registos Manuais")</f>
        <v>Registos Manuais</v>
      </c>
      <c r="K719" s="586" t="str">
        <f>IFERROR(INDEX(#REF!,MATCH((Camtil!$E719&amp;Camtil!$C719),#REF!,0),),"-")</f>
        <v>-</v>
      </c>
      <c r="L719" s="589" t="e">
        <f>+_xlfn.IFNA(IF($K719&lt;&gt;"",INDEX(#REF!,MATCH(Camtil!$E719,#REF!,0)),"-"),"-")</f>
        <v>#REF!</v>
      </c>
      <c r="M719" s="587"/>
      <c r="N719" s="307" t="str">
        <f>+$E719&amp;$C719</f>
        <v/>
      </c>
    </row>
    <row r="720" spans="1:14" ht="12.75" customHeight="1" x14ac:dyDescent="0.3">
      <c r="A720" s="585" t="str">
        <f>+IFERROR(INDEX(Códigos!$A:$A,MATCH($B720,Códigos!$F:$F,0)),"Falta Código")</f>
        <v>Falta Código</v>
      </c>
      <c r="B720" s="585"/>
      <c r="C720" s="422"/>
      <c r="D720" s="5"/>
      <c r="E720" s="424"/>
      <c r="F720" s="590"/>
      <c r="G720" s="585" t="str">
        <f>D720&amp;" | "&amp;C720&amp;" | "&amp;E720&amp;" €"</f>
        <v xml:space="preserve"> |  |  €</v>
      </c>
      <c r="H720" s="585" t="str">
        <f>IFERROR((VLOOKUP(A720,Códigos!$A$1:$C$110,H$8,FALSE)),"Falta Cod.")</f>
        <v>Falta Cod.</v>
      </c>
      <c r="I720" s="585" t="str">
        <f>IFERROR((VLOOKUP(VLOOKUP(A720,Códigos!$A:$F,I$8,FALSE),Códigos!$C:$F,I$7,FALSE)),"Falta Cod.")</f>
        <v>Falta Cod.</v>
      </c>
      <c r="J720" s="586" t="str">
        <f>IFERROR((IF((VLOOKUP($G720,Camtil_MBCP!$L:$L,1,FALSE)=$G720),"Banco","Registos Fora")),"Registos Manuais")</f>
        <v>Registos Manuais</v>
      </c>
      <c r="K720" s="586" t="str">
        <f>IFERROR(INDEX(#REF!,MATCH((Camtil!$E720&amp;Camtil!$C720),#REF!,0),),"-")</f>
        <v>-</v>
      </c>
      <c r="L720" s="589" t="e">
        <f>+_xlfn.IFNA(IF($K720&lt;&gt;"",INDEX(#REF!,MATCH(Camtil!$E720,#REF!,0)),"-"),"-")</f>
        <v>#REF!</v>
      </c>
      <c r="M720" s="587"/>
      <c r="N720" s="307" t="str">
        <f>+$E720&amp;$C720</f>
        <v/>
      </c>
    </row>
    <row r="721" spans="1:14" ht="12.75" customHeight="1" x14ac:dyDescent="0.3">
      <c r="A721" s="585" t="str">
        <f>+IFERROR(INDEX(Códigos!$A:$A,MATCH($B721,Códigos!$F:$F,0)),"Falta Código")</f>
        <v>Falta Código</v>
      </c>
      <c r="B721" s="585"/>
      <c r="C721" s="422"/>
      <c r="D721" s="5"/>
      <c r="E721" s="424"/>
      <c r="F721" s="590"/>
      <c r="G721" s="585" t="str">
        <f t="shared" si="32"/>
        <v xml:space="preserve"> |  |  €</v>
      </c>
      <c r="H721" s="585" t="str">
        <f>IFERROR((VLOOKUP(A721,Códigos!$A$1:$C$110,H$8,FALSE)),"Falta Cod.")</f>
        <v>Falta Cod.</v>
      </c>
      <c r="I721" s="585" t="str">
        <f>IFERROR((VLOOKUP(VLOOKUP(A721,Códigos!$A:$F,I$8,FALSE),Códigos!$C:$F,I$7,FALSE)),"Falta Cod.")</f>
        <v>Falta Cod.</v>
      </c>
      <c r="J721" s="586" t="str">
        <f>IFERROR((IF((VLOOKUP($G721,Camtil_MBCP!$L:$L,1,FALSE)=$G721),"Banco","Registos Fora")),"Registos Manuais")</f>
        <v>Registos Manuais</v>
      </c>
      <c r="K721" s="586" t="str">
        <f>IFERROR(INDEX(#REF!,MATCH((Camtil!$E721&amp;Camtil!$C721),#REF!,0),),"-")</f>
        <v>-</v>
      </c>
      <c r="L721" s="589" t="e">
        <f>+_xlfn.IFNA(IF($K721&lt;&gt;"",INDEX(#REF!,MATCH(Camtil!$E721,#REF!,0)),"-"),"-")</f>
        <v>#REF!</v>
      </c>
      <c r="M721" s="587"/>
      <c r="N721" s="307" t="str">
        <f t="shared" si="33"/>
        <v/>
      </c>
    </row>
    <row r="722" spans="1:14" ht="12.75" customHeight="1" x14ac:dyDescent="0.3">
      <c r="A722" s="585" t="str">
        <f>+IFERROR(INDEX(Códigos!$A:$A,MATCH($B722,Códigos!$F:$F,0)),"Falta Código")</f>
        <v>Falta Código</v>
      </c>
      <c r="B722" s="585"/>
      <c r="C722" s="422"/>
      <c r="D722" s="5"/>
      <c r="E722" s="424"/>
      <c r="F722" s="590"/>
      <c r="G722" s="585" t="str">
        <f>D722&amp;" | "&amp;C722&amp;" | "&amp;E722&amp;" €"</f>
        <v xml:space="preserve"> |  |  €</v>
      </c>
      <c r="H722" s="585" t="str">
        <f>IFERROR((VLOOKUP(A722,Códigos!$A$1:$C$110,H$8,FALSE)),"Falta Cod.")</f>
        <v>Falta Cod.</v>
      </c>
      <c r="I722" s="585" t="str">
        <f>IFERROR((VLOOKUP(VLOOKUP(A722,Códigos!$A:$F,I$8,FALSE),Códigos!$C:$F,I$7,FALSE)),"Falta Cod.")</f>
        <v>Falta Cod.</v>
      </c>
      <c r="J722" s="586" t="str">
        <f>IFERROR((IF((VLOOKUP($G722,Camtil_MBCP!$L:$L,1,FALSE)=$G722),"Banco","Registos Fora")),"Registos Manuais")</f>
        <v>Registos Manuais</v>
      </c>
      <c r="K722" s="586" t="str">
        <f>IFERROR(INDEX(#REF!,MATCH((Camtil!$E722&amp;Camtil!$C722),#REF!,0),),"-")</f>
        <v>-</v>
      </c>
      <c r="L722" s="589" t="e">
        <f>+_xlfn.IFNA(IF($K722&lt;&gt;"",INDEX(#REF!,MATCH(Camtil!$E722,#REF!,0)),"-"),"-")</f>
        <v>#REF!</v>
      </c>
      <c r="M722" s="587"/>
      <c r="N722" s="307" t="str">
        <f>+$E722&amp;$C722</f>
        <v/>
      </c>
    </row>
    <row r="723" spans="1:14" ht="12.75" customHeight="1" x14ac:dyDescent="0.3">
      <c r="A723" s="585" t="str">
        <f>+IFERROR(INDEX(Códigos!$A:$A,MATCH($B723,Códigos!$F:$F,0)),"Falta Código")</f>
        <v>Falta Código</v>
      </c>
      <c r="B723" s="585"/>
      <c r="C723" s="422"/>
      <c r="D723" s="5"/>
      <c r="E723" s="424"/>
      <c r="F723" s="590"/>
      <c r="G723" s="585" t="str">
        <f>D723&amp;" | "&amp;C723&amp;" | "&amp;E723&amp;" €"</f>
        <v xml:space="preserve"> |  |  €</v>
      </c>
      <c r="H723" s="585" t="str">
        <f>IFERROR((VLOOKUP(A723,Códigos!$A$1:$C$110,H$8,FALSE)),"Falta Cod.")</f>
        <v>Falta Cod.</v>
      </c>
      <c r="I723" s="585" t="str">
        <f>IFERROR((VLOOKUP(VLOOKUP(A723,Códigos!$A:$F,I$8,FALSE),Códigos!$C:$F,I$7,FALSE)),"Falta Cod.")</f>
        <v>Falta Cod.</v>
      </c>
      <c r="J723" s="586" t="str">
        <f>IFERROR((IF((VLOOKUP($G723,Camtil_MBCP!$L:$L,1,FALSE)=$G723),"Banco","Registos Fora")),"Registos Manuais")</f>
        <v>Registos Manuais</v>
      </c>
      <c r="K723" s="586" t="str">
        <f>IFERROR(INDEX(#REF!,MATCH((Camtil!$E723&amp;Camtil!$C723),#REF!,0),),"-")</f>
        <v>-</v>
      </c>
      <c r="L723" s="589" t="e">
        <f>+_xlfn.IFNA(IF($K723&lt;&gt;"",INDEX(#REF!,MATCH(Camtil!$E723,#REF!,0)),"-"),"-")</f>
        <v>#REF!</v>
      </c>
      <c r="M723" s="587"/>
      <c r="N723" s="307" t="str">
        <f>+$E723&amp;$C723</f>
        <v/>
      </c>
    </row>
    <row r="724" spans="1:14" ht="12.75" customHeight="1" x14ac:dyDescent="0.3">
      <c r="A724" s="585" t="str">
        <f>+IFERROR(INDEX(Códigos!$A:$A,MATCH($B724,Códigos!$F:$F,0)),"Falta Código")</f>
        <v>Falta Código</v>
      </c>
      <c r="B724" s="585"/>
      <c r="C724" s="422"/>
      <c r="D724" s="5"/>
      <c r="E724" s="424"/>
      <c r="F724" s="590"/>
      <c r="G724" s="585" t="str">
        <f t="shared" si="32"/>
        <v xml:space="preserve"> |  |  €</v>
      </c>
      <c r="H724" s="585" t="str">
        <f>IFERROR((VLOOKUP(A724,Códigos!$A$1:$C$110,H$8,FALSE)),"Falta Cod.")</f>
        <v>Falta Cod.</v>
      </c>
      <c r="I724" s="585" t="str">
        <f>IFERROR((VLOOKUP(VLOOKUP(A724,Códigos!$A:$F,I$8,FALSE),Códigos!$C:$F,I$7,FALSE)),"Falta Cod.")</f>
        <v>Falta Cod.</v>
      </c>
      <c r="J724" s="586" t="str">
        <f>IFERROR((IF((VLOOKUP($G724,Camtil_MBCP!$L:$L,1,FALSE)=$G724),"Banco","Registos Fora")),"Registos Manuais")</f>
        <v>Registos Manuais</v>
      </c>
      <c r="K724" s="586" t="str">
        <f>IFERROR(INDEX(#REF!,MATCH((Camtil!$E724&amp;Camtil!$C724),#REF!,0),),"-")</f>
        <v>-</v>
      </c>
      <c r="L724" s="589" t="e">
        <f>+_xlfn.IFNA(IF($K724&lt;&gt;"",INDEX(#REF!,MATCH(Camtil!$E724,#REF!,0)),"-"),"-")</f>
        <v>#REF!</v>
      </c>
      <c r="M724" s="587"/>
      <c r="N724" s="307" t="str">
        <f t="shared" si="33"/>
        <v/>
      </c>
    </row>
    <row r="725" spans="1:14" ht="12.75" customHeight="1" x14ac:dyDescent="0.3">
      <c r="A725" s="585" t="str">
        <f>+IFERROR(INDEX(Códigos!$A:$A,MATCH($B725,Códigos!$F:$F,0)),"Falta Código")</f>
        <v>Falta Código</v>
      </c>
      <c r="B725" s="585"/>
      <c r="C725" s="422"/>
      <c r="D725" s="5"/>
      <c r="E725" s="424"/>
      <c r="F725" s="590"/>
      <c r="G725" s="585" t="str">
        <f>D725&amp;" | "&amp;C725&amp;" | "&amp;E725&amp;" €"</f>
        <v xml:space="preserve"> |  |  €</v>
      </c>
      <c r="H725" s="585" t="str">
        <f>IFERROR((VLOOKUP(A725,Códigos!$A$1:$C$110,H$8,FALSE)),"Falta Cod.")</f>
        <v>Falta Cod.</v>
      </c>
      <c r="I725" s="585" t="str">
        <f>IFERROR((VLOOKUP(VLOOKUP(A725,Códigos!$A:$F,I$8,FALSE),Códigos!$C:$F,I$7,FALSE)),"Falta Cod.")</f>
        <v>Falta Cod.</v>
      </c>
      <c r="J725" s="586" t="str">
        <f>IFERROR((IF((VLOOKUP($G725,Camtil_MBCP!$L:$L,1,FALSE)=$G725),"Banco","Registos Fora")),"Registos Manuais")</f>
        <v>Registos Manuais</v>
      </c>
      <c r="K725" s="586" t="str">
        <f>IFERROR(INDEX(#REF!,MATCH((Camtil!$E725&amp;Camtil!$C725),#REF!,0),),"-")</f>
        <v>-</v>
      </c>
      <c r="L725" s="589" t="e">
        <f>+_xlfn.IFNA(IF($K725&lt;&gt;"",INDEX(#REF!,MATCH(Camtil!$E725,#REF!,0)),"-"),"-")</f>
        <v>#REF!</v>
      </c>
      <c r="M725" s="587"/>
      <c r="N725" s="307" t="str">
        <f>+$E725&amp;$C725</f>
        <v/>
      </c>
    </row>
    <row r="726" spans="1:14" ht="12.75" customHeight="1" x14ac:dyDescent="0.3">
      <c r="A726" s="585" t="str">
        <f>+IFERROR(INDEX(Códigos!$A:$A,MATCH($B726,Códigos!$F:$F,0)),"Falta Código")</f>
        <v>Falta Código</v>
      </c>
      <c r="B726" s="585"/>
      <c r="C726" s="422"/>
      <c r="D726" s="5"/>
      <c r="E726" s="424"/>
      <c r="F726" s="590"/>
      <c r="G726" s="585" t="str">
        <f>D726&amp;" | "&amp;C726&amp;" | "&amp;E726&amp;" €"</f>
        <v xml:space="preserve"> |  |  €</v>
      </c>
      <c r="H726" s="585" t="str">
        <f>IFERROR((VLOOKUP(A726,Códigos!$A$1:$C$110,H$8,FALSE)),"Falta Cod.")</f>
        <v>Falta Cod.</v>
      </c>
      <c r="I726" s="585" t="str">
        <f>IFERROR((VLOOKUP(VLOOKUP(A726,Códigos!$A:$F,I$8,FALSE),Códigos!$C:$F,I$7,FALSE)),"Falta Cod.")</f>
        <v>Falta Cod.</v>
      </c>
      <c r="J726" s="586" t="str">
        <f>IFERROR((IF((VLOOKUP($G726,Camtil_MBCP!$L:$L,1,FALSE)=$G726),"Banco","Registos Fora")),"Registos Manuais")</f>
        <v>Registos Manuais</v>
      </c>
      <c r="K726" s="586" t="str">
        <f>IFERROR(INDEX(#REF!,MATCH((Camtil!$E726&amp;Camtil!$C726),#REF!,0),),"-")</f>
        <v>-</v>
      </c>
      <c r="L726" s="589" t="e">
        <f>+_xlfn.IFNA(IF($K726&lt;&gt;"",INDEX(#REF!,MATCH(Camtil!$E726,#REF!,0)),"-"),"-")</f>
        <v>#REF!</v>
      </c>
      <c r="M726" s="587"/>
      <c r="N726" s="307" t="str">
        <f>+$E726&amp;$C726</f>
        <v/>
      </c>
    </row>
    <row r="727" spans="1:14" ht="12.75" customHeight="1" x14ac:dyDescent="0.3">
      <c r="A727" s="585" t="str">
        <f>+IFERROR(INDEX(Códigos!$A:$A,MATCH($B727,Códigos!$F:$F,0)),"Falta Código")</f>
        <v>Falta Código</v>
      </c>
      <c r="B727" s="585"/>
      <c r="C727" s="422"/>
      <c r="D727" s="5"/>
      <c r="E727" s="424"/>
      <c r="F727" s="590"/>
      <c r="G727" s="585" t="str">
        <f t="shared" si="32"/>
        <v xml:space="preserve"> |  |  €</v>
      </c>
      <c r="H727" s="585" t="str">
        <f>IFERROR((VLOOKUP(A727,Códigos!$A$1:$C$110,H$8,FALSE)),"Falta Cod.")</f>
        <v>Falta Cod.</v>
      </c>
      <c r="I727" s="585" t="str">
        <f>IFERROR((VLOOKUP(VLOOKUP(A727,Códigos!$A:$F,I$8,FALSE),Códigos!$C:$F,I$7,FALSE)),"Falta Cod.")</f>
        <v>Falta Cod.</v>
      </c>
      <c r="J727" s="586" t="str">
        <f>IFERROR((IF((VLOOKUP($G727,Camtil_MBCP!$L:$L,1,FALSE)=$G727),"Banco","Registos Fora")),"Registos Manuais")</f>
        <v>Registos Manuais</v>
      </c>
      <c r="K727" s="586" t="str">
        <f>IFERROR(INDEX(#REF!,MATCH((Camtil!$E727&amp;Camtil!$C727),#REF!,0),),"-")</f>
        <v>-</v>
      </c>
      <c r="L727" s="589" t="e">
        <f>+_xlfn.IFNA(IF($K727&lt;&gt;"",INDEX(#REF!,MATCH(Camtil!$E727,#REF!,0)),"-"),"-")</f>
        <v>#REF!</v>
      </c>
      <c r="M727" s="587"/>
      <c r="N727" s="307" t="str">
        <f t="shared" si="33"/>
        <v/>
      </c>
    </row>
    <row r="728" spans="1:14" ht="12.75" customHeight="1" x14ac:dyDescent="0.3">
      <c r="A728" s="585" t="str">
        <f>+IFERROR(INDEX(Códigos!$A:$A,MATCH($B728,Códigos!$F:$F,0)),"Falta Código")</f>
        <v>Falta Código</v>
      </c>
      <c r="B728" s="585"/>
      <c r="C728" s="422"/>
      <c r="D728" s="5"/>
      <c r="E728" s="424"/>
      <c r="F728" s="590"/>
      <c r="G728" s="585" t="str">
        <f>D728&amp;" | "&amp;C728&amp;" | "&amp;E728&amp;" €"</f>
        <v xml:space="preserve"> |  |  €</v>
      </c>
      <c r="H728" s="585" t="str">
        <f>IFERROR((VLOOKUP(A728,Códigos!$A$1:$C$110,H$8,FALSE)),"Falta Cod.")</f>
        <v>Falta Cod.</v>
      </c>
      <c r="I728" s="585" t="str">
        <f>IFERROR((VLOOKUP(VLOOKUP(A728,Códigos!$A:$F,I$8,FALSE),Códigos!$C:$F,I$7,FALSE)),"Falta Cod.")</f>
        <v>Falta Cod.</v>
      </c>
      <c r="J728" s="586" t="str">
        <f>IFERROR((IF((VLOOKUP($G728,Camtil_MBCP!$L:$L,1,FALSE)=$G728),"Banco","Registos Fora")),"Registos Manuais")</f>
        <v>Registos Manuais</v>
      </c>
      <c r="K728" s="586" t="str">
        <f>IFERROR(INDEX(#REF!,MATCH((Camtil!$E728&amp;Camtil!$C728),#REF!,0),),"-")</f>
        <v>-</v>
      </c>
      <c r="L728" s="589" t="e">
        <f>+_xlfn.IFNA(IF($K728&lt;&gt;"",INDEX(#REF!,MATCH(Camtil!$E728,#REF!,0)),"-"),"-")</f>
        <v>#REF!</v>
      </c>
      <c r="M728" s="587"/>
      <c r="N728" s="307" t="str">
        <f>+$E728&amp;$C728</f>
        <v/>
      </c>
    </row>
    <row r="729" spans="1:14" ht="12.75" customHeight="1" x14ac:dyDescent="0.3">
      <c r="A729" s="585" t="str">
        <f>+IFERROR(INDEX(Códigos!$A:$A,MATCH($B729,Códigos!$F:$F,0)),"Falta Código")</f>
        <v>Falta Código</v>
      </c>
      <c r="B729" s="585"/>
      <c r="C729" s="422"/>
      <c r="D729" s="5"/>
      <c r="E729" s="424"/>
      <c r="F729" s="590"/>
      <c r="G729" s="585" t="str">
        <f>D729&amp;" | "&amp;C729&amp;" | "&amp;E729&amp;" €"</f>
        <v xml:space="preserve"> |  |  €</v>
      </c>
      <c r="H729" s="585" t="str">
        <f>IFERROR((VLOOKUP(A729,Códigos!$A$1:$C$110,H$8,FALSE)),"Falta Cod.")</f>
        <v>Falta Cod.</v>
      </c>
      <c r="I729" s="585" t="str">
        <f>IFERROR((VLOOKUP(VLOOKUP(A729,Códigos!$A:$F,I$8,FALSE),Códigos!$C:$F,I$7,FALSE)),"Falta Cod.")</f>
        <v>Falta Cod.</v>
      </c>
      <c r="J729" s="586" t="str">
        <f>IFERROR((IF((VLOOKUP($G729,Camtil_MBCP!$L:$L,1,FALSE)=$G729),"Banco","Registos Fora")),"Registos Manuais")</f>
        <v>Registos Manuais</v>
      </c>
      <c r="K729" s="586" t="str">
        <f>IFERROR(INDEX(#REF!,MATCH((Camtil!$E729&amp;Camtil!$C729),#REF!,0),),"-")</f>
        <v>-</v>
      </c>
      <c r="L729" s="589" t="e">
        <f>+_xlfn.IFNA(IF($K729&lt;&gt;"",INDEX(#REF!,MATCH(Camtil!$E729,#REF!,0)),"-"),"-")</f>
        <v>#REF!</v>
      </c>
      <c r="M729" s="587"/>
      <c r="N729" s="307" t="str">
        <f>+$E729&amp;$C729</f>
        <v/>
      </c>
    </row>
    <row r="730" spans="1:14" ht="12.75" customHeight="1" x14ac:dyDescent="0.3">
      <c r="A730" s="585" t="str">
        <f>+IFERROR(INDEX(Códigos!$A:$A,MATCH($B730,Códigos!$F:$F,0)),"Falta Código")</f>
        <v>Falta Código</v>
      </c>
      <c r="B730" s="585"/>
      <c r="C730" s="422"/>
      <c r="D730" s="5"/>
      <c r="E730" s="424"/>
      <c r="F730" s="590"/>
      <c r="G730" s="585" t="str">
        <f t="shared" si="32"/>
        <v xml:space="preserve"> |  |  €</v>
      </c>
      <c r="H730" s="585" t="str">
        <f>IFERROR((VLOOKUP(A730,Códigos!$A$1:$C$110,H$8,FALSE)),"Falta Cod.")</f>
        <v>Falta Cod.</v>
      </c>
      <c r="I730" s="585" t="str">
        <f>IFERROR((VLOOKUP(VLOOKUP(A730,Códigos!$A:$F,I$8,FALSE),Códigos!$C:$F,I$7,FALSE)),"Falta Cod.")</f>
        <v>Falta Cod.</v>
      </c>
      <c r="J730" s="586" t="str">
        <f>IFERROR((IF((VLOOKUP($G730,Camtil_MBCP!$L:$L,1,FALSE)=$G730),"Banco","Registos Fora")),"Registos Manuais")</f>
        <v>Registos Manuais</v>
      </c>
      <c r="K730" s="586" t="str">
        <f>IFERROR(INDEX(#REF!,MATCH((Camtil!$E730&amp;Camtil!$C730),#REF!,0),),"-")</f>
        <v>-</v>
      </c>
      <c r="L730" s="589" t="e">
        <f>+_xlfn.IFNA(IF($K730&lt;&gt;"",INDEX(#REF!,MATCH(Camtil!$E730,#REF!,0)),"-"),"-")</f>
        <v>#REF!</v>
      </c>
      <c r="M730" s="587"/>
      <c r="N730" s="307" t="str">
        <f t="shared" si="33"/>
        <v/>
      </c>
    </row>
    <row r="731" spans="1:14" ht="12.75" customHeight="1" x14ac:dyDescent="0.3">
      <c r="A731" s="585" t="str">
        <f>+IFERROR(INDEX(Códigos!$A:$A,MATCH($B731,Códigos!$F:$F,0)),"Falta Código")</f>
        <v>Falta Código</v>
      </c>
      <c r="B731" s="585"/>
      <c r="C731" s="422"/>
      <c r="D731" s="5"/>
      <c r="E731" s="424"/>
      <c r="F731" s="590"/>
      <c r="G731" s="585" t="str">
        <f t="shared" si="32"/>
        <v xml:space="preserve"> |  |  €</v>
      </c>
      <c r="H731" s="585" t="str">
        <f>IFERROR((VLOOKUP(A731,Códigos!$A$1:$C$110,H$8,FALSE)),"Falta Cod.")</f>
        <v>Falta Cod.</v>
      </c>
      <c r="I731" s="585" t="str">
        <f>IFERROR((VLOOKUP(VLOOKUP(A731,Códigos!$A:$F,I$8,FALSE),Códigos!$C:$F,I$7,FALSE)),"Falta Cod.")</f>
        <v>Falta Cod.</v>
      </c>
      <c r="J731" s="586" t="str">
        <f>IFERROR((IF((VLOOKUP($G731,Camtil_MBCP!$L:$L,1,FALSE)=$G731),"Banco","Registos Fora")),"Registos Manuais")</f>
        <v>Registos Manuais</v>
      </c>
      <c r="K731" s="586" t="str">
        <f>IFERROR(INDEX(#REF!,MATCH((Camtil!$E731&amp;Camtil!$C731),#REF!,0),),"-")</f>
        <v>-</v>
      </c>
      <c r="L731" s="589" t="e">
        <f>+_xlfn.IFNA(IF($K731&lt;&gt;"",INDEX(#REF!,MATCH(Camtil!$E731,#REF!,0)),"-"),"-")</f>
        <v>#REF!</v>
      </c>
      <c r="M731" s="587"/>
      <c r="N731" s="307" t="str">
        <f t="shared" si="33"/>
        <v/>
      </c>
    </row>
    <row r="732" spans="1:14" ht="12.75" customHeight="1" x14ac:dyDescent="0.3">
      <c r="A732" s="585" t="str">
        <f>+IFERROR(INDEX(Códigos!$A:$A,MATCH($B732,Códigos!$F:$F,0)),"Falta Código")</f>
        <v>Falta Código</v>
      </c>
      <c r="B732" s="585"/>
      <c r="C732" s="422"/>
      <c r="D732" s="5"/>
      <c r="E732" s="424"/>
      <c r="F732" s="590"/>
      <c r="G732" s="585" t="str">
        <f t="shared" si="32"/>
        <v xml:space="preserve"> |  |  €</v>
      </c>
      <c r="H732" s="585" t="str">
        <f>IFERROR((VLOOKUP(A732,Códigos!$A$1:$C$110,H$8,FALSE)),"Falta Cod.")</f>
        <v>Falta Cod.</v>
      </c>
      <c r="I732" s="585" t="str">
        <f>IFERROR((VLOOKUP(VLOOKUP(A732,Códigos!$A:$F,I$8,FALSE),Códigos!$C:$F,I$7,FALSE)),"Falta Cod.")</f>
        <v>Falta Cod.</v>
      </c>
      <c r="J732" s="586" t="str">
        <f>IFERROR((IF((VLOOKUP($G732,Camtil_MBCP!$L:$L,1,FALSE)=$G732),"Banco","Registos Fora")),"Registos Manuais")</f>
        <v>Registos Manuais</v>
      </c>
      <c r="K732" s="586" t="str">
        <f>IFERROR(INDEX(#REF!,MATCH((Camtil!$E732&amp;Camtil!$C732),#REF!,0),),"-")</f>
        <v>-</v>
      </c>
      <c r="L732" s="589" t="e">
        <f>+_xlfn.IFNA(IF($K732&lt;&gt;"",INDEX(#REF!,MATCH(Camtil!$E732,#REF!,0)),"-"),"-")</f>
        <v>#REF!</v>
      </c>
      <c r="M732" s="587"/>
      <c r="N732" s="307" t="str">
        <f t="shared" si="33"/>
        <v/>
      </c>
    </row>
    <row r="733" spans="1:14" ht="12.75" customHeight="1" x14ac:dyDescent="0.3">
      <c r="A733" s="585" t="str">
        <f>+IFERROR(INDEX(Códigos!$A:$A,MATCH($B733,Códigos!$F:$F,0)),"Falta Código")</f>
        <v>Falta Código</v>
      </c>
      <c r="B733" s="585"/>
      <c r="C733" s="422"/>
      <c r="D733" s="5"/>
      <c r="E733" s="424"/>
      <c r="F733" s="590"/>
      <c r="G733" s="585" t="str">
        <f t="shared" si="32"/>
        <v xml:space="preserve"> |  |  €</v>
      </c>
      <c r="H733" s="585" t="str">
        <f>IFERROR((VLOOKUP(A733,Códigos!$A$1:$C$110,H$8,FALSE)),"Falta Cod.")</f>
        <v>Falta Cod.</v>
      </c>
      <c r="I733" s="585" t="str">
        <f>IFERROR((VLOOKUP(VLOOKUP(A733,Códigos!$A:$F,I$8,FALSE),Códigos!$C:$F,I$7,FALSE)),"Falta Cod.")</f>
        <v>Falta Cod.</v>
      </c>
      <c r="J733" s="586" t="str">
        <f>IFERROR((IF((VLOOKUP($G733,Camtil_MBCP!$L:$L,1,FALSE)=$G733),"Banco","Registos Fora")),"Registos Manuais")</f>
        <v>Registos Manuais</v>
      </c>
      <c r="K733" s="586" t="str">
        <f>IFERROR(INDEX(#REF!,MATCH((Camtil!$E733&amp;Camtil!$C733),#REF!,0),),"-")</f>
        <v>-</v>
      </c>
      <c r="L733" s="589" t="e">
        <f>+_xlfn.IFNA(IF($K733&lt;&gt;"",INDEX(#REF!,MATCH(Camtil!$E733,#REF!,0)),"-"),"-")</f>
        <v>#REF!</v>
      </c>
      <c r="M733" s="587"/>
      <c r="N733" s="307" t="str">
        <f t="shared" si="33"/>
        <v/>
      </c>
    </row>
    <row r="734" spans="1:14" ht="12.75" customHeight="1" x14ac:dyDescent="0.3">
      <c r="A734" s="585" t="str">
        <f>+IFERROR(INDEX(Códigos!$A:$A,MATCH($B734,Códigos!$F:$F,0)),"Falta Código")</f>
        <v>Falta Código</v>
      </c>
      <c r="B734" s="585"/>
      <c r="C734" s="422"/>
      <c r="D734" s="5"/>
      <c r="E734" s="424"/>
      <c r="F734" s="590"/>
      <c r="G734" s="585" t="str">
        <f t="shared" si="32"/>
        <v xml:space="preserve"> |  |  €</v>
      </c>
      <c r="H734" s="585" t="str">
        <f>IFERROR((VLOOKUP(A734,Códigos!$A$1:$C$110,H$8,FALSE)),"Falta Cod.")</f>
        <v>Falta Cod.</v>
      </c>
      <c r="I734" s="585" t="str">
        <f>IFERROR((VLOOKUP(VLOOKUP(A734,Códigos!$A:$F,I$8,FALSE),Códigos!$C:$F,I$7,FALSE)),"Falta Cod.")</f>
        <v>Falta Cod.</v>
      </c>
      <c r="J734" s="586" t="str">
        <f>IFERROR((IF((VLOOKUP($G734,Camtil_MBCP!$L:$L,1,FALSE)=$G734),"Banco","Registos Fora")),"Registos Manuais")</f>
        <v>Registos Manuais</v>
      </c>
      <c r="K734" s="586" t="str">
        <f>IFERROR(INDEX(#REF!,MATCH((Camtil!$E734&amp;Camtil!$C734),#REF!,0),),"-")</f>
        <v>-</v>
      </c>
      <c r="L734" s="589" t="e">
        <f>+_xlfn.IFNA(IF($K734&lt;&gt;"",INDEX(#REF!,MATCH(Camtil!$E734,#REF!,0)),"-"),"-")</f>
        <v>#REF!</v>
      </c>
      <c r="M734" s="587"/>
      <c r="N734" s="307" t="str">
        <f t="shared" si="33"/>
        <v/>
      </c>
    </row>
    <row r="735" spans="1:14" ht="12.75" customHeight="1" x14ac:dyDescent="0.3">
      <c r="A735" s="585" t="str">
        <f>+IFERROR(INDEX(Códigos!$A:$A,MATCH($B735,Códigos!$F:$F,0)),"Falta Código")</f>
        <v>Falta Código</v>
      </c>
      <c r="B735" s="585"/>
      <c r="C735" s="422"/>
      <c r="D735" s="5"/>
      <c r="E735" s="424"/>
      <c r="F735" s="590"/>
      <c r="G735" s="585" t="str">
        <f t="shared" si="32"/>
        <v xml:space="preserve"> |  |  €</v>
      </c>
      <c r="H735" s="585" t="str">
        <f>IFERROR((VLOOKUP(A735,Códigos!$A$1:$C$110,H$8,FALSE)),"Falta Cod.")</f>
        <v>Falta Cod.</v>
      </c>
      <c r="I735" s="585" t="str">
        <f>IFERROR((VLOOKUP(VLOOKUP(A735,Códigos!$A:$F,I$8,FALSE),Códigos!$C:$F,I$7,FALSE)),"Falta Cod.")</f>
        <v>Falta Cod.</v>
      </c>
      <c r="J735" s="586" t="str">
        <f>IFERROR((IF((VLOOKUP($G735,Camtil_MBCP!$L:$L,1,FALSE)=$G735),"Banco","Registos Fora")),"Registos Manuais")</f>
        <v>Registos Manuais</v>
      </c>
      <c r="K735" s="586" t="str">
        <f>IFERROR(INDEX(#REF!,MATCH((Camtil!$E735&amp;Camtil!$C735),#REF!,0),),"-")</f>
        <v>-</v>
      </c>
      <c r="L735" s="589" t="e">
        <f>+_xlfn.IFNA(IF($K735&lt;&gt;"",INDEX(#REF!,MATCH(Camtil!$E735,#REF!,0)),"-"),"-")</f>
        <v>#REF!</v>
      </c>
      <c r="M735" s="587"/>
      <c r="N735" s="307" t="str">
        <f t="shared" si="33"/>
        <v/>
      </c>
    </row>
    <row r="736" spans="1:14" ht="12.75" customHeight="1" x14ac:dyDescent="0.3">
      <c r="A736" s="585" t="str">
        <f>+IFERROR(INDEX(Códigos!$A:$A,MATCH($B736,Códigos!$F:$F,0)),"Falta Código")</f>
        <v>Falta Código</v>
      </c>
      <c r="B736" s="585"/>
      <c r="C736" s="422"/>
      <c r="D736" s="5"/>
      <c r="E736" s="424"/>
      <c r="F736" s="590"/>
      <c r="G736" s="585" t="str">
        <f t="shared" ref="G736:G758" si="34">D736&amp;" | "&amp;C736&amp;" | "&amp;E736&amp;" €"</f>
        <v xml:space="preserve"> |  |  €</v>
      </c>
      <c r="H736" s="585" t="str">
        <f>IFERROR((VLOOKUP(A736,Códigos!$A$1:$C$110,H$8,FALSE)),"Falta Cod.")</f>
        <v>Falta Cod.</v>
      </c>
      <c r="I736" s="585" t="str">
        <f>IFERROR((VLOOKUP(VLOOKUP(A736,Códigos!$A:$F,I$8,FALSE),Códigos!$C:$F,I$7,FALSE)),"Falta Cod.")</f>
        <v>Falta Cod.</v>
      </c>
      <c r="J736" s="586" t="str">
        <f>IFERROR((IF((VLOOKUP($G736,Camtil_MBCP!$L:$L,1,FALSE)=$G736),"Banco","Registos Fora")),"Registos Manuais")</f>
        <v>Registos Manuais</v>
      </c>
      <c r="K736" s="586" t="str">
        <f>IFERROR(INDEX(#REF!,MATCH((Camtil!$E736&amp;Camtil!$C736),#REF!,0),),"-")</f>
        <v>-</v>
      </c>
      <c r="L736" s="588" t="e">
        <f>+_xlfn.IFNA(IF($K736&lt;&gt;"",INDEX(#REF!,MATCH(Camtil!$E736,#REF!,0)),"-"),"-")</f>
        <v>#REF!</v>
      </c>
      <c r="M736" s="587"/>
      <c r="N736" s="307" t="str">
        <f t="shared" ref="N736:N758" si="35">+$E736&amp;$C736</f>
        <v/>
      </c>
    </row>
    <row r="737" spans="1:14" ht="12.75" customHeight="1" x14ac:dyDescent="0.3">
      <c r="A737" s="585" t="str">
        <f>+IFERROR(INDEX(Códigos!$A:$A,MATCH($B737,Códigos!$F:$F,0)),"Falta Código")</f>
        <v>Falta Código</v>
      </c>
      <c r="B737" s="585"/>
      <c r="C737" s="422"/>
      <c r="D737" s="5"/>
      <c r="E737" s="424"/>
      <c r="F737" s="590"/>
      <c r="G737" s="585" t="str">
        <f>D737&amp;" | "&amp;C737&amp;" | "&amp;E737&amp;" €"</f>
        <v xml:space="preserve"> |  |  €</v>
      </c>
      <c r="H737" s="585" t="str">
        <f>IFERROR((VLOOKUP(A737,Códigos!$A$1:$C$110,H$8,FALSE)),"Falta Cod.")</f>
        <v>Falta Cod.</v>
      </c>
      <c r="I737" s="585" t="str">
        <f>IFERROR((VLOOKUP(VLOOKUP(A737,Códigos!$A:$F,I$8,FALSE),Códigos!$C:$F,I$7,FALSE)),"Falta Cod.")</f>
        <v>Falta Cod.</v>
      </c>
      <c r="J737" s="586" t="str">
        <f>IFERROR((IF((VLOOKUP($G737,Camtil_MBCP!$L:$L,1,FALSE)=$G737),"Banco","Registos Fora")),"Registos Manuais")</f>
        <v>Registos Manuais</v>
      </c>
      <c r="K737" s="586" t="str">
        <f>IFERROR(INDEX(#REF!,MATCH((Camtil!$E737&amp;Camtil!$C737),#REF!,0),),"-")</f>
        <v>-</v>
      </c>
      <c r="L737" s="589" t="e">
        <f>+_xlfn.IFNA(IF($K737&lt;&gt;"",INDEX(#REF!,MATCH(Camtil!$E737,#REF!,0)),"-"),"-")</f>
        <v>#REF!</v>
      </c>
      <c r="M737" s="587"/>
      <c r="N737" s="307" t="str">
        <f>+$E737&amp;$C737</f>
        <v/>
      </c>
    </row>
    <row r="738" spans="1:14" ht="12.75" customHeight="1" x14ac:dyDescent="0.3">
      <c r="A738" s="585" t="str">
        <f>+IFERROR(INDEX(Códigos!$A:$A,MATCH($B738,Códigos!$F:$F,0)),"Falta Código")</f>
        <v>Falta Código</v>
      </c>
      <c r="B738" s="585"/>
      <c r="C738" s="422"/>
      <c r="D738" s="5"/>
      <c r="E738" s="424"/>
      <c r="F738" s="590"/>
      <c r="G738" s="585" t="str">
        <f>D738&amp;" | "&amp;C738&amp;" | "&amp;E738&amp;" €"</f>
        <v xml:space="preserve"> |  |  €</v>
      </c>
      <c r="H738" s="585" t="str">
        <f>IFERROR((VLOOKUP(A738,Códigos!$A$1:$C$110,H$8,FALSE)),"Falta Cod.")</f>
        <v>Falta Cod.</v>
      </c>
      <c r="I738" s="585" t="str">
        <f>IFERROR((VLOOKUP(VLOOKUP(A738,Códigos!$A:$F,I$8,FALSE),Códigos!$C:$F,I$7,FALSE)),"Falta Cod.")</f>
        <v>Falta Cod.</v>
      </c>
      <c r="J738" s="586" t="str">
        <f>IFERROR((IF((VLOOKUP($G738,Camtil_MBCP!$L:$L,1,FALSE)=$G738),"Banco","Registos Fora")),"Registos Manuais")</f>
        <v>Registos Manuais</v>
      </c>
      <c r="K738" s="586" t="str">
        <f>IFERROR(INDEX(#REF!,MATCH((Camtil!$E738&amp;Camtil!$C738),#REF!,0),),"-")</f>
        <v>-</v>
      </c>
      <c r="L738" s="589" t="e">
        <f>+_xlfn.IFNA(IF($K738&lt;&gt;"",INDEX(#REF!,MATCH(Camtil!$E738,#REF!,0)),"-"),"-")</f>
        <v>#REF!</v>
      </c>
      <c r="M738" s="587"/>
      <c r="N738" s="307" t="str">
        <f>+$E738&amp;$C738</f>
        <v/>
      </c>
    </row>
    <row r="739" spans="1:14" ht="12.75" customHeight="1" x14ac:dyDescent="0.3">
      <c r="A739" s="585" t="str">
        <f>+IFERROR(INDEX(Códigos!$A:$A,MATCH($B739,Códigos!$F:$F,0)),"Falta Código")</f>
        <v>Falta Código</v>
      </c>
      <c r="B739" s="585"/>
      <c r="C739" s="422"/>
      <c r="D739" s="5"/>
      <c r="E739" s="424"/>
      <c r="F739" s="590"/>
      <c r="G739" s="585" t="str">
        <f t="shared" si="34"/>
        <v xml:space="preserve"> |  |  €</v>
      </c>
      <c r="H739" s="585" t="str">
        <f>IFERROR((VLOOKUP(A739,Códigos!$A$1:$C$110,H$8,FALSE)),"Falta Cod.")</f>
        <v>Falta Cod.</v>
      </c>
      <c r="I739" s="585" t="str">
        <f>IFERROR((VLOOKUP(VLOOKUP(A739,Códigos!$A:$F,I$8,FALSE),Códigos!$C:$F,I$7,FALSE)),"Falta Cod.")</f>
        <v>Falta Cod.</v>
      </c>
      <c r="J739" s="586" t="str">
        <f>IFERROR((IF((VLOOKUP($G739,Camtil_MBCP!$L:$L,1,FALSE)=$G739),"Banco","Registos Fora")),"Registos Manuais")</f>
        <v>Registos Manuais</v>
      </c>
      <c r="K739" s="586" t="str">
        <f>IFERROR(INDEX(#REF!,MATCH((Camtil!$E739&amp;Camtil!$C739),#REF!,0),),"-")</f>
        <v>-</v>
      </c>
      <c r="L739" s="589" t="e">
        <f>+_xlfn.IFNA(IF($K739&lt;&gt;"",INDEX(#REF!,MATCH(Camtil!$E739,#REF!,0)),"-"),"-")</f>
        <v>#REF!</v>
      </c>
      <c r="M739" s="587"/>
      <c r="N739" s="307" t="str">
        <f t="shared" si="35"/>
        <v/>
      </c>
    </row>
    <row r="740" spans="1:14" ht="12.75" customHeight="1" x14ac:dyDescent="0.3">
      <c r="A740" s="585" t="str">
        <f>+IFERROR(INDEX(Códigos!$A:$A,MATCH($B740,Códigos!$F:$F,0)),"Falta Código")</f>
        <v>Falta Código</v>
      </c>
      <c r="B740" s="585"/>
      <c r="C740" s="422"/>
      <c r="D740" s="5"/>
      <c r="E740" s="424"/>
      <c r="F740" s="590"/>
      <c r="G740" s="585" t="str">
        <f>D740&amp;" | "&amp;C740&amp;" | "&amp;E740&amp;" €"</f>
        <v xml:space="preserve"> |  |  €</v>
      </c>
      <c r="H740" s="585" t="str">
        <f>IFERROR((VLOOKUP(A740,Códigos!$A$1:$C$110,H$8,FALSE)),"Falta Cod.")</f>
        <v>Falta Cod.</v>
      </c>
      <c r="I740" s="585" t="str">
        <f>IFERROR((VLOOKUP(VLOOKUP(A740,Códigos!$A:$F,I$8,FALSE),Códigos!$C:$F,I$7,FALSE)),"Falta Cod.")</f>
        <v>Falta Cod.</v>
      </c>
      <c r="J740" s="586" t="str">
        <f>IFERROR((IF((VLOOKUP($G740,Camtil_MBCP!$L:$L,1,FALSE)=$G740),"Banco","Registos Fora")),"Registos Manuais")</f>
        <v>Registos Manuais</v>
      </c>
      <c r="K740" s="586" t="str">
        <f>IFERROR(INDEX(#REF!,MATCH((Camtil!$E740&amp;Camtil!$C740),#REF!,0),),"-")</f>
        <v>-</v>
      </c>
      <c r="L740" s="589" t="e">
        <f>+_xlfn.IFNA(IF($K740&lt;&gt;"",INDEX(#REF!,MATCH(Camtil!$E740,#REF!,0)),"-"),"-")</f>
        <v>#REF!</v>
      </c>
      <c r="M740" s="587"/>
      <c r="N740" s="307" t="str">
        <f>+$E740&amp;$C740</f>
        <v/>
      </c>
    </row>
    <row r="741" spans="1:14" ht="12.75" customHeight="1" x14ac:dyDescent="0.3">
      <c r="A741" s="585" t="str">
        <f>+IFERROR(INDEX(Códigos!$A:$A,MATCH($B741,Códigos!$F:$F,0)),"Falta Código")</f>
        <v>Falta Código</v>
      </c>
      <c r="B741" s="585"/>
      <c r="C741" s="422"/>
      <c r="D741" s="5"/>
      <c r="E741" s="424"/>
      <c r="F741" s="590"/>
      <c r="G741" s="585" t="str">
        <f>D741&amp;" | "&amp;C741&amp;" | "&amp;E741&amp;" €"</f>
        <v xml:space="preserve"> |  |  €</v>
      </c>
      <c r="H741" s="585" t="str">
        <f>IFERROR((VLOOKUP(A741,Códigos!$A$1:$C$110,H$8,FALSE)),"Falta Cod.")</f>
        <v>Falta Cod.</v>
      </c>
      <c r="I741" s="585" t="str">
        <f>IFERROR((VLOOKUP(VLOOKUP(A741,Códigos!$A:$F,I$8,FALSE),Códigos!$C:$F,I$7,FALSE)),"Falta Cod.")</f>
        <v>Falta Cod.</v>
      </c>
      <c r="J741" s="586" t="str">
        <f>IFERROR((IF((VLOOKUP($G741,Camtil_MBCP!$L:$L,1,FALSE)=$G741),"Banco","Registos Fora")),"Registos Manuais")</f>
        <v>Registos Manuais</v>
      </c>
      <c r="K741" s="586" t="str">
        <f>IFERROR(INDEX(#REF!,MATCH((Camtil!$E741&amp;Camtil!$C741),#REF!,0),),"-")</f>
        <v>-</v>
      </c>
      <c r="L741" s="589" t="e">
        <f>+_xlfn.IFNA(IF($K741&lt;&gt;"",INDEX(#REF!,MATCH(Camtil!$E741,#REF!,0)),"-"),"-")</f>
        <v>#REF!</v>
      </c>
      <c r="M741" s="587"/>
      <c r="N741" s="307" t="str">
        <f>+$E741&amp;$C741</f>
        <v/>
      </c>
    </row>
    <row r="742" spans="1:14" ht="12.75" customHeight="1" x14ac:dyDescent="0.3">
      <c r="A742" s="585" t="str">
        <f>+IFERROR(INDEX(Códigos!$A:$A,MATCH($B742,Códigos!$F:$F,0)),"Falta Código")</f>
        <v>Falta Código</v>
      </c>
      <c r="B742" s="585"/>
      <c r="C742" s="422"/>
      <c r="D742" s="5"/>
      <c r="E742" s="424"/>
      <c r="F742" s="590"/>
      <c r="G742" s="585" t="str">
        <f t="shared" si="34"/>
        <v xml:space="preserve"> |  |  €</v>
      </c>
      <c r="H742" s="585" t="str">
        <f>IFERROR((VLOOKUP(A742,Códigos!$A$1:$C$110,H$8,FALSE)),"Falta Cod.")</f>
        <v>Falta Cod.</v>
      </c>
      <c r="I742" s="585" t="str">
        <f>IFERROR((VLOOKUP(VLOOKUP(A742,Códigos!$A:$F,I$8,FALSE),Códigos!$C:$F,I$7,FALSE)),"Falta Cod.")</f>
        <v>Falta Cod.</v>
      </c>
      <c r="J742" s="586" t="str">
        <f>IFERROR((IF((VLOOKUP($G742,Camtil_MBCP!$L:$L,1,FALSE)=$G742),"Banco","Registos Fora")),"Registos Manuais")</f>
        <v>Registos Manuais</v>
      </c>
      <c r="K742" s="586" t="str">
        <f>IFERROR(INDEX(#REF!,MATCH((Camtil!$E742&amp;Camtil!$C742),#REF!,0),),"-")</f>
        <v>-</v>
      </c>
      <c r="L742" s="589" t="e">
        <f>+_xlfn.IFNA(IF($K742&lt;&gt;"",INDEX(#REF!,MATCH(Camtil!$E742,#REF!,0)),"-"),"-")</f>
        <v>#REF!</v>
      </c>
      <c r="M742" s="587"/>
      <c r="N742" s="307" t="str">
        <f t="shared" si="35"/>
        <v/>
      </c>
    </row>
    <row r="743" spans="1:14" ht="12.75" customHeight="1" x14ac:dyDescent="0.3">
      <c r="A743" s="585" t="str">
        <f>+IFERROR(INDEX(Códigos!$A:$A,MATCH($B743,Códigos!$F:$F,0)),"Falta Código")</f>
        <v>Falta Código</v>
      </c>
      <c r="B743" s="585"/>
      <c r="C743" s="422"/>
      <c r="D743" s="5"/>
      <c r="E743" s="424"/>
      <c r="F743" s="590"/>
      <c r="G743" s="585" t="str">
        <f t="shared" si="34"/>
        <v xml:space="preserve"> |  |  €</v>
      </c>
      <c r="H743" s="585" t="str">
        <f>IFERROR((VLOOKUP(A743,Códigos!$A$1:$C$110,H$8,FALSE)),"Falta Cod.")</f>
        <v>Falta Cod.</v>
      </c>
      <c r="I743" s="585" t="str">
        <f>IFERROR((VLOOKUP(VLOOKUP(A743,Códigos!$A:$F,I$8,FALSE),Códigos!$C:$F,I$7,FALSE)),"Falta Cod.")</f>
        <v>Falta Cod.</v>
      </c>
      <c r="J743" s="586" t="str">
        <f>IFERROR((IF((VLOOKUP($G743,Camtil_MBCP!$L:$L,1,FALSE)=$G743),"Banco","Registos Fora")),"Registos Manuais")</f>
        <v>Registos Manuais</v>
      </c>
      <c r="K743" s="586" t="str">
        <f>IFERROR(INDEX(#REF!,MATCH((Camtil!$E743&amp;Camtil!$C743),#REF!,0),),"-")</f>
        <v>-</v>
      </c>
      <c r="L743" s="589" t="e">
        <f>+_xlfn.IFNA(IF($K743&lt;&gt;"",INDEX(#REF!,MATCH(Camtil!$E743,#REF!,0)),"-"),"-")</f>
        <v>#REF!</v>
      </c>
      <c r="M743" s="587"/>
      <c r="N743" s="307" t="str">
        <f t="shared" si="35"/>
        <v/>
      </c>
    </row>
    <row r="744" spans="1:14" ht="12.75" customHeight="1" x14ac:dyDescent="0.3">
      <c r="A744" s="585" t="str">
        <f>+IFERROR(INDEX(Códigos!$A:$A,MATCH($B744,Códigos!$F:$F,0)),"Falta Código")</f>
        <v>Falta Código</v>
      </c>
      <c r="B744" s="585"/>
      <c r="C744" s="422"/>
      <c r="D744" s="5"/>
      <c r="E744" s="424"/>
      <c r="F744" s="590"/>
      <c r="G744" s="585" t="str">
        <f>D744&amp;" | "&amp;C744&amp;" | "&amp;E744&amp;" €"</f>
        <v xml:space="preserve"> |  |  €</v>
      </c>
      <c r="H744" s="585" t="str">
        <f>IFERROR((VLOOKUP(A744,Códigos!$A$1:$C$110,H$8,FALSE)),"Falta Cod.")</f>
        <v>Falta Cod.</v>
      </c>
      <c r="I744" s="585" t="str">
        <f>IFERROR((VLOOKUP(VLOOKUP(A744,Códigos!$A:$F,I$8,FALSE),Códigos!$C:$F,I$7,FALSE)),"Falta Cod.")</f>
        <v>Falta Cod.</v>
      </c>
      <c r="J744" s="586" t="str">
        <f>IFERROR((IF((VLOOKUP($G744,Camtil_MBCP!$L:$L,1,FALSE)=$G744),"Banco","Registos Fora")),"Registos Manuais")</f>
        <v>Registos Manuais</v>
      </c>
      <c r="K744" s="586" t="str">
        <f>IFERROR(INDEX(#REF!,MATCH((Camtil!$E744&amp;Camtil!$C744),#REF!,0),),"-")</f>
        <v>-</v>
      </c>
      <c r="L744" s="589" t="e">
        <f>+_xlfn.IFNA(IF($K744&lt;&gt;"",INDEX(#REF!,MATCH(Camtil!$E744,#REF!,0)),"-"),"-")</f>
        <v>#REF!</v>
      </c>
      <c r="M744" s="587"/>
      <c r="N744" s="307" t="str">
        <f>+$E744&amp;$C744</f>
        <v/>
      </c>
    </row>
    <row r="745" spans="1:14" ht="12.75" customHeight="1" x14ac:dyDescent="0.3">
      <c r="A745" s="585" t="str">
        <f>+IFERROR(INDEX(Códigos!$A:$A,MATCH($B745,Códigos!$F:$F,0)),"Falta Código")</f>
        <v>Falta Código</v>
      </c>
      <c r="B745" s="585"/>
      <c r="C745" s="422"/>
      <c r="D745" s="5"/>
      <c r="E745" s="424"/>
      <c r="F745" s="590"/>
      <c r="G745" s="585" t="str">
        <f>D745&amp;" | "&amp;C745&amp;" | "&amp;E745&amp;" €"</f>
        <v xml:space="preserve"> |  |  €</v>
      </c>
      <c r="H745" s="585" t="str">
        <f>IFERROR((VLOOKUP(A745,Códigos!$A$1:$C$110,H$8,FALSE)),"Falta Cod.")</f>
        <v>Falta Cod.</v>
      </c>
      <c r="I745" s="585" t="str">
        <f>IFERROR((VLOOKUP(VLOOKUP(A745,Códigos!$A:$F,I$8,FALSE),Códigos!$C:$F,I$7,FALSE)),"Falta Cod.")</f>
        <v>Falta Cod.</v>
      </c>
      <c r="J745" s="586" t="str">
        <f>IFERROR((IF((VLOOKUP($G745,Camtil_MBCP!$L:$L,1,FALSE)=$G745),"Banco","Registos Fora")),"Registos Manuais")</f>
        <v>Registos Manuais</v>
      </c>
      <c r="K745" s="586" t="str">
        <f>IFERROR(INDEX(#REF!,MATCH((Camtil!$E745&amp;Camtil!$C745),#REF!,0),),"-")</f>
        <v>-</v>
      </c>
      <c r="L745" s="589" t="e">
        <f>+_xlfn.IFNA(IF($K745&lt;&gt;"",INDEX(#REF!,MATCH(Camtil!$E745,#REF!,0)),"-"),"-")</f>
        <v>#REF!</v>
      </c>
      <c r="M745" s="587"/>
      <c r="N745" s="307" t="str">
        <f>+$E745&amp;$C745</f>
        <v/>
      </c>
    </row>
    <row r="746" spans="1:14" ht="12.75" customHeight="1" x14ac:dyDescent="0.3">
      <c r="A746" s="585" t="str">
        <f>+IFERROR(INDEX(Códigos!$A:$A,MATCH($B746,Códigos!$F:$F,0)),"Falta Código")</f>
        <v>Falta Código</v>
      </c>
      <c r="B746" s="585"/>
      <c r="C746" s="422"/>
      <c r="D746" s="5"/>
      <c r="E746" s="424"/>
      <c r="F746" s="590"/>
      <c r="G746" s="585" t="str">
        <f t="shared" si="34"/>
        <v xml:space="preserve"> |  |  €</v>
      </c>
      <c r="H746" s="585" t="str">
        <f>IFERROR((VLOOKUP(A746,Códigos!$A$1:$C$110,H$8,FALSE)),"Falta Cod.")</f>
        <v>Falta Cod.</v>
      </c>
      <c r="I746" s="585" t="str">
        <f>IFERROR((VLOOKUP(VLOOKUP(A746,Códigos!$A:$F,I$8,FALSE),Códigos!$C:$F,I$7,FALSE)),"Falta Cod.")</f>
        <v>Falta Cod.</v>
      </c>
      <c r="J746" s="586" t="str">
        <f>IFERROR((IF((VLOOKUP($G746,Camtil_MBCP!$L:$L,1,FALSE)=$G746),"Banco","Registos Fora")),"Registos Manuais")</f>
        <v>Registos Manuais</v>
      </c>
      <c r="K746" s="586" t="str">
        <f>IFERROR(INDEX(#REF!,MATCH((Camtil!$E746&amp;Camtil!$C746),#REF!,0),),"-")</f>
        <v>-</v>
      </c>
      <c r="L746" s="589" t="e">
        <f>+_xlfn.IFNA(IF($K746&lt;&gt;"",INDEX(#REF!,MATCH(Camtil!$E746,#REF!,0)),"-"),"-")</f>
        <v>#REF!</v>
      </c>
      <c r="M746" s="587"/>
      <c r="N746" s="307" t="str">
        <f t="shared" si="35"/>
        <v/>
      </c>
    </row>
    <row r="747" spans="1:14" ht="12.75" customHeight="1" x14ac:dyDescent="0.3">
      <c r="A747" s="585" t="str">
        <f>+IFERROR(INDEX(Códigos!$A:$A,MATCH($B747,Códigos!$F:$F,0)),"Falta Código")</f>
        <v>Falta Código</v>
      </c>
      <c r="B747" s="585"/>
      <c r="C747" s="422"/>
      <c r="D747" s="5"/>
      <c r="E747" s="424"/>
      <c r="F747" s="590"/>
      <c r="G747" s="585" t="str">
        <f t="shared" si="34"/>
        <v xml:space="preserve"> |  |  €</v>
      </c>
      <c r="H747" s="585" t="str">
        <f>IFERROR((VLOOKUP(A747,Códigos!$A$1:$C$110,H$8,FALSE)),"Falta Cod.")</f>
        <v>Falta Cod.</v>
      </c>
      <c r="I747" s="585" t="str">
        <f>IFERROR((VLOOKUP(VLOOKUP(A747,Códigos!$A:$F,I$8,FALSE),Códigos!$C:$F,I$7,FALSE)),"Falta Cod.")</f>
        <v>Falta Cod.</v>
      </c>
      <c r="J747" s="586" t="str">
        <f>IFERROR((IF((VLOOKUP($G747,Camtil_MBCP!$L:$L,1,FALSE)=$G747),"Banco","Registos Fora")),"Registos Manuais")</f>
        <v>Registos Manuais</v>
      </c>
      <c r="K747" s="586" t="str">
        <f>IFERROR(INDEX(#REF!,MATCH((Camtil!$E747&amp;Camtil!$C747),#REF!,0),),"-")</f>
        <v>-</v>
      </c>
      <c r="L747" s="589" t="e">
        <f>+_xlfn.IFNA(IF($K747&lt;&gt;"",INDEX(#REF!,MATCH(Camtil!$E747,#REF!,0)),"-"),"-")</f>
        <v>#REF!</v>
      </c>
      <c r="M747" s="587"/>
      <c r="N747" s="307" t="str">
        <f t="shared" si="35"/>
        <v/>
      </c>
    </row>
    <row r="748" spans="1:14" ht="12.75" customHeight="1" x14ac:dyDescent="0.3">
      <c r="A748" s="585" t="str">
        <f>+IFERROR(INDEX(Códigos!$A:$A,MATCH($B748,Códigos!$F:$F,0)),"Falta Código")</f>
        <v>Falta Código</v>
      </c>
      <c r="B748" s="585"/>
      <c r="C748" s="422"/>
      <c r="D748" s="5"/>
      <c r="E748" s="424"/>
      <c r="F748" s="590"/>
      <c r="G748" s="585" t="str">
        <f>D748&amp;" | "&amp;C748&amp;" | "&amp;E748&amp;" €"</f>
        <v xml:space="preserve"> |  |  €</v>
      </c>
      <c r="H748" s="585" t="str">
        <f>IFERROR((VLOOKUP(A748,Códigos!$A$1:$C$110,H$8,FALSE)),"Falta Cod.")</f>
        <v>Falta Cod.</v>
      </c>
      <c r="I748" s="585" t="str">
        <f>IFERROR((VLOOKUP(VLOOKUP(A748,Códigos!$A:$F,I$8,FALSE),Códigos!$C:$F,I$7,FALSE)),"Falta Cod.")</f>
        <v>Falta Cod.</v>
      </c>
      <c r="J748" s="586" t="str">
        <f>IFERROR((IF((VLOOKUP($G748,Camtil_MBCP!$L:$L,1,FALSE)=$G748),"Banco","Registos Fora")),"Registos Manuais")</f>
        <v>Registos Manuais</v>
      </c>
      <c r="K748" s="586" t="str">
        <f>IFERROR(INDEX(#REF!,MATCH((Camtil!$E748&amp;Camtil!$C748),#REF!,0),),"-")</f>
        <v>-</v>
      </c>
      <c r="L748" s="589" t="e">
        <f>+_xlfn.IFNA(IF($K748&lt;&gt;"",INDEX(#REF!,MATCH(Camtil!$E748,#REF!,0)),"-"),"-")</f>
        <v>#REF!</v>
      </c>
      <c r="M748" s="587"/>
      <c r="N748" s="307" t="str">
        <f>+$E748&amp;$C748</f>
        <v/>
      </c>
    </row>
    <row r="749" spans="1:14" ht="12.75" customHeight="1" x14ac:dyDescent="0.3">
      <c r="A749" s="585" t="str">
        <f>+IFERROR(INDEX(Códigos!$A:$A,MATCH($B749,Códigos!$F:$F,0)),"Falta Código")</f>
        <v>Falta Código</v>
      </c>
      <c r="B749" s="585"/>
      <c r="C749" s="422"/>
      <c r="D749" s="5"/>
      <c r="E749" s="424"/>
      <c r="F749" s="590"/>
      <c r="G749" s="585" t="str">
        <f>D749&amp;" | "&amp;C749&amp;" | "&amp;E749&amp;" €"</f>
        <v xml:space="preserve"> |  |  €</v>
      </c>
      <c r="H749" s="585" t="str">
        <f>IFERROR((VLOOKUP(A749,Códigos!$A$1:$C$110,H$8,FALSE)),"Falta Cod.")</f>
        <v>Falta Cod.</v>
      </c>
      <c r="I749" s="585" t="str">
        <f>IFERROR((VLOOKUP(VLOOKUP(A749,Códigos!$A:$F,I$8,FALSE),Códigos!$C:$F,I$7,FALSE)),"Falta Cod.")</f>
        <v>Falta Cod.</v>
      </c>
      <c r="J749" s="586" t="str">
        <f>IFERROR((IF((VLOOKUP($G749,Camtil_MBCP!$L:$L,1,FALSE)=$G749),"Banco","Registos Fora")),"Registos Manuais")</f>
        <v>Registos Manuais</v>
      </c>
      <c r="K749" s="586" t="str">
        <f>IFERROR(INDEX(#REF!,MATCH((Camtil!$E749&amp;Camtil!$C749),#REF!,0),),"-")</f>
        <v>-</v>
      </c>
      <c r="L749" s="589" t="e">
        <f>+_xlfn.IFNA(IF($K749&lt;&gt;"",INDEX(#REF!,MATCH(Camtil!$E749,#REF!,0)),"-"),"-")</f>
        <v>#REF!</v>
      </c>
      <c r="M749" s="587"/>
      <c r="N749" s="307" t="str">
        <f>+$E749&amp;$C749</f>
        <v/>
      </c>
    </row>
    <row r="750" spans="1:14" ht="12.75" customHeight="1" x14ac:dyDescent="0.3">
      <c r="A750" s="585" t="str">
        <f>+IFERROR(INDEX(Códigos!$A:$A,MATCH($B750,Códigos!$F:$F,0)),"Falta Código")</f>
        <v>Falta Código</v>
      </c>
      <c r="B750" s="585"/>
      <c r="C750" s="422"/>
      <c r="D750" s="5"/>
      <c r="E750" s="424"/>
      <c r="F750" s="590"/>
      <c r="G750" s="585" t="str">
        <f t="shared" si="34"/>
        <v xml:space="preserve"> |  |  €</v>
      </c>
      <c r="H750" s="585" t="str">
        <f>IFERROR((VLOOKUP(A750,Códigos!$A$1:$C$110,H$8,FALSE)),"Falta Cod.")</f>
        <v>Falta Cod.</v>
      </c>
      <c r="I750" s="585" t="str">
        <f>IFERROR((VLOOKUP(VLOOKUP(A750,Códigos!$A:$F,I$8,FALSE),Códigos!$C:$F,I$7,FALSE)),"Falta Cod.")</f>
        <v>Falta Cod.</v>
      </c>
      <c r="J750" s="586" t="str">
        <f>IFERROR((IF((VLOOKUP($G750,Camtil_MBCP!$L:$L,1,FALSE)=$G750),"Banco","Registos Fora")),"Registos Manuais")</f>
        <v>Registos Manuais</v>
      </c>
      <c r="K750" s="586" t="str">
        <f>IFERROR(INDEX(#REF!,MATCH((Camtil!$E750&amp;Camtil!$C750),#REF!,0),),"-")</f>
        <v>-</v>
      </c>
      <c r="L750" s="589" t="e">
        <f>+_xlfn.IFNA(IF($K750&lt;&gt;"",INDEX(#REF!,MATCH(Camtil!$E750,#REF!,0)),"-"),"-")</f>
        <v>#REF!</v>
      </c>
      <c r="M750" s="587"/>
      <c r="N750" s="307" t="str">
        <f t="shared" si="35"/>
        <v/>
      </c>
    </row>
    <row r="751" spans="1:14" ht="12.75" customHeight="1" x14ac:dyDescent="0.3">
      <c r="A751" s="585" t="str">
        <f>+IFERROR(INDEX(Códigos!$A:$A,MATCH($B751,Códigos!$F:$F,0)),"Falta Código")</f>
        <v>Falta Código</v>
      </c>
      <c r="B751" s="585"/>
      <c r="C751" s="422"/>
      <c r="D751" s="5"/>
      <c r="E751" s="424"/>
      <c r="F751" s="590"/>
      <c r="G751" s="585" t="str">
        <f>D751&amp;" | "&amp;C751&amp;" | "&amp;E751&amp;" €"</f>
        <v xml:space="preserve"> |  |  €</v>
      </c>
      <c r="H751" s="585" t="str">
        <f>IFERROR((VLOOKUP(A751,Códigos!$A$1:$C$110,H$8,FALSE)),"Falta Cod.")</f>
        <v>Falta Cod.</v>
      </c>
      <c r="I751" s="585" t="str">
        <f>IFERROR((VLOOKUP(VLOOKUP(A751,Códigos!$A:$F,I$8,FALSE),Códigos!$C:$F,I$7,FALSE)),"Falta Cod.")</f>
        <v>Falta Cod.</v>
      </c>
      <c r="J751" s="586" t="str">
        <f>IFERROR((IF((VLOOKUP($G751,Camtil_MBCP!$L:$L,1,FALSE)=$G751),"Banco","Registos Fora")),"Registos Manuais")</f>
        <v>Registos Manuais</v>
      </c>
      <c r="K751" s="586" t="str">
        <f>IFERROR(INDEX(#REF!,MATCH((Camtil!$E751&amp;Camtil!$C751),#REF!,0),),"-")</f>
        <v>-</v>
      </c>
      <c r="L751" s="589" t="e">
        <f>+_xlfn.IFNA(IF($K751&lt;&gt;"",INDEX(#REF!,MATCH(Camtil!$E751,#REF!,0)),"-"),"-")</f>
        <v>#REF!</v>
      </c>
      <c r="M751" s="587"/>
      <c r="N751" s="307" t="str">
        <f>+$E751&amp;$C751</f>
        <v/>
      </c>
    </row>
    <row r="752" spans="1:14" ht="12.75" customHeight="1" x14ac:dyDescent="0.3">
      <c r="A752" s="585" t="str">
        <f>+IFERROR(INDEX(Códigos!$A:$A,MATCH($B752,Códigos!$F:$F,0)),"Falta Código")</f>
        <v>Falta Código</v>
      </c>
      <c r="B752" s="585"/>
      <c r="C752" s="422"/>
      <c r="D752" s="5"/>
      <c r="E752" s="424"/>
      <c r="F752" s="590"/>
      <c r="G752" s="585" t="str">
        <f>D752&amp;" | "&amp;C752&amp;" | "&amp;E752&amp;" €"</f>
        <v xml:space="preserve"> |  |  €</v>
      </c>
      <c r="H752" s="585" t="str">
        <f>IFERROR((VLOOKUP(A752,Códigos!$A$1:$C$110,H$8,FALSE)),"Falta Cod.")</f>
        <v>Falta Cod.</v>
      </c>
      <c r="I752" s="585" t="str">
        <f>IFERROR((VLOOKUP(VLOOKUP(A752,Códigos!$A:$F,I$8,FALSE),Códigos!$C:$F,I$7,FALSE)),"Falta Cod.")</f>
        <v>Falta Cod.</v>
      </c>
      <c r="J752" s="586" t="str">
        <f>IFERROR((IF((VLOOKUP($G752,Camtil_MBCP!$L:$L,1,FALSE)=$G752),"Banco","Registos Fora")),"Registos Manuais")</f>
        <v>Registos Manuais</v>
      </c>
      <c r="K752" s="586" t="str">
        <f>IFERROR(INDEX(#REF!,MATCH((Camtil!$E752&amp;Camtil!$C752),#REF!,0),),"-")</f>
        <v>-</v>
      </c>
      <c r="L752" s="589" t="e">
        <f>+_xlfn.IFNA(IF($K752&lt;&gt;"",INDEX(#REF!,MATCH(Camtil!$E752,#REF!,0)),"-"),"-")</f>
        <v>#REF!</v>
      </c>
      <c r="M752" s="587"/>
      <c r="N752" s="307" t="str">
        <f>+$E752&amp;$C752</f>
        <v/>
      </c>
    </row>
    <row r="753" spans="1:14" ht="12.75" customHeight="1" x14ac:dyDescent="0.3">
      <c r="A753" s="585" t="str">
        <f>+IFERROR(INDEX(Códigos!$A:$A,MATCH($B753,Códigos!$F:$F,0)),"Falta Código")</f>
        <v>Falta Código</v>
      </c>
      <c r="B753" s="585"/>
      <c r="C753" s="422"/>
      <c r="D753" s="5"/>
      <c r="E753" s="424"/>
      <c r="F753" s="590"/>
      <c r="G753" s="585" t="str">
        <f t="shared" si="34"/>
        <v xml:space="preserve"> |  |  €</v>
      </c>
      <c r="H753" s="585" t="str">
        <f>IFERROR((VLOOKUP(A753,Códigos!$A$1:$C$110,H$8,FALSE)),"Falta Cod.")</f>
        <v>Falta Cod.</v>
      </c>
      <c r="I753" s="585" t="str">
        <f>IFERROR((VLOOKUP(VLOOKUP(A753,Códigos!$A:$F,I$8,FALSE),Códigos!$C:$F,I$7,FALSE)),"Falta Cod.")</f>
        <v>Falta Cod.</v>
      </c>
      <c r="J753" s="586" t="str">
        <f>IFERROR((IF((VLOOKUP($G753,Camtil_MBCP!$L:$L,1,FALSE)=$G753),"Banco","Registos Fora")),"Registos Manuais")</f>
        <v>Registos Manuais</v>
      </c>
      <c r="K753" s="586" t="str">
        <f>IFERROR(INDEX(#REF!,MATCH((Camtil!$E753&amp;Camtil!$C753),#REF!,0),),"-")</f>
        <v>-</v>
      </c>
      <c r="L753" s="589" t="e">
        <f>+_xlfn.IFNA(IF($K753&lt;&gt;"",INDEX(#REF!,MATCH(Camtil!$E753,#REF!,0)),"-"),"-")</f>
        <v>#REF!</v>
      </c>
      <c r="M753" s="587"/>
      <c r="N753" s="307" t="str">
        <f t="shared" si="35"/>
        <v/>
      </c>
    </row>
    <row r="754" spans="1:14" ht="12.75" customHeight="1" x14ac:dyDescent="0.3">
      <c r="A754" s="585" t="str">
        <f>+IFERROR(INDEX(Códigos!$A:$A,MATCH($B754,Códigos!$F:$F,0)),"Falta Código")</f>
        <v>Falta Código</v>
      </c>
      <c r="B754" s="585"/>
      <c r="C754" s="422"/>
      <c r="D754" s="5"/>
      <c r="E754" s="424"/>
      <c r="F754" s="590"/>
      <c r="G754" s="585" t="str">
        <f t="shared" si="34"/>
        <v xml:space="preserve"> |  |  €</v>
      </c>
      <c r="H754" s="585" t="str">
        <f>IFERROR((VLOOKUP(A754,Códigos!$A$1:$C$110,H$8,FALSE)),"Falta Cod.")</f>
        <v>Falta Cod.</v>
      </c>
      <c r="I754" s="585" t="str">
        <f>IFERROR((VLOOKUP(VLOOKUP(A754,Códigos!$A:$F,I$8,FALSE),Códigos!$C:$F,I$7,FALSE)),"Falta Cod.")</f>
        <v>Falta Cod.</v>
      </c>
      <c r="J754" s="586" t="str">
        <f>IFERROR((IF((VLOOKUP($G754,Camtil_MBCP!$L:$L,1,FALSE)=$G754),"Banco","Registos Fora")),"Registos Manuais")</f>
        <v>Registos Manuais</v>
      </c>
      <c r="K754" s="586" t="str">
        <f>IFERROR(INDEX(#REF!,MATCH((Camtil!$E754&amp;Camtil!$C754),#REF!,0),),"-")</f>
        <v>-</v>
      </c>
      <c r="L754" s="589" t="e">
        <f>+_xlfn.IFNA(IF($K754&lt;&gt;"",INDEX(#REF!,MATCH(Camtil!$E754,#REF!,0)),"-"),"-")</f>
        <v>#REF!</v>
      </c>
      <c r="M754" s="587"/>
      <c r="N754" s="307" t="str">
        <f t="shared" si="35"/>
        <v/>
      </c>
    </row>
    <row r="755" spans="1:14" ht="12.75" customHeight="1" x14ac:dyDescent="0.3">
      <c r="A755" s="585" t="str">
        <f>+IFERROR(INDEX(Códigos!$A:$A,MATCH($B755,Códigos!$F:$F,0)),"Falta Código")</f>
        <v>Falta Código</v>
      </c>
      <c r="B755" s="585"/>
      <c r="C755" s="422"/>
      <c r="D755" s="5"/>
      <c r="E755" s="424"/>
      <c r="F755" s="426"/>
      <c r="G755" s="585" t="str">
        <f t="shared" si="34"/>
        <v xml:space="preserve"> |  |  €</v>
      </c>
      <c r="H755" s="585" t="str">
        <f>IFERROR((VLOOKUP(A755,Códigos!$A$1:$C$110,H$8,FALSE)),"Falta Cod.")</f>
        <v>Falta Cod.</v>
      </c>
      <c r="I755" s="585" t="str">
        <f>IFERROR((VLOOKUP(VLOOKUP(A755,Códigos!$A:$F,I$8,FALSE),Códigos!$C:$F,I$7,FALSE)),"Falta Cod.")</f>
        <v>Falta Cod.</v>
      </c>
      <c r="J755" s="586" t="str">
        <f>IFERROR((IF((VLOOKUP($G755,Camtil_MBCP!$L:$L,1,FALSE)=$G755),"Banco","Registos Fora")),"Registos Manuais")</f>
        <v>Registos Manuais</v>
      </c>
      <c r="K755" s="586" t="str">
        <f>IFERROR(INDEX(#REF!,MATCH((Camtil!$E755&amp;Camtil!$C755),#REF!,0),),"-")</f>
        <v>-</v>
      </c>
      <c r="L755" s="589" t="e">
        <f>+_xlfn.IFNA(IF($K755&lt;&gt;"",INDEX(#REF!,MATCH(Camtil!$E755,#REF!,0)),"-"),"-")</f>
        <v>#REF!</v>
      </c>
      <c r="M755" s="587"/>
      <c r="N755" s="307" t="str">
        <f t="shared" si="35"/>
        <v/>
      </c>
    </row>
    <row r="756" spans="1:14" ht="12.75" customHeight="1" x14ac:dyDescent="0.3">
      <c r="A756" s="585" t="str">
        <f>+IFERROR(INDEX(Códigos!$A:$A,MATCH($B756,Códigos!$F:$F,0)),"Falta Código")</f>
        <v>Falta Código</v>
      </c>
      <c r="B756" s="585"/>
      <c r="C756" s="422"/>
      <c r="D756" s="5"/>
      <c r="E756" s="424"/>
      <c r="F756" s="590"/>
      <c r="G756" s="585" t="str">
        <f t="shared" si="34"/>
        <v xml:space="preserve"> |  |  €</v>
      </c>
      <c r="H756" s="585" t="str">
        <f>IFERROR((VLOOKUP(A756,Códigos!$A$1:$C$110,H$8,FALSE)),"Falta Cod.")</f>
        <v>Falta Cod.</v>
      </c>
      <c r="I756" s="585" t="str">
        <f>IFERROR((VLOOKUP(VLOOKUP(A756,Códigos!$A:$F,I$8,FALSE),Códigos!$C:$F,I$7,FALSE)),"Falta Cod.")</f>
        <v>Falta Cod.</v>
      </c>
      <c r="J756" s="586" t="str">
        <f>IFERROR((IF((VLOOKUP($G756,Camtil_MBCP!$L:$L,1,FALSE)=$G756),"Banco","Registos Fora")),"Registos Manuais")</f>
        <v>Registos Manuais</v>
      </c>
      <c r="K756" s="586" t="str">
        <f>IFERROR(INDEX(#REF!,MATCH((Camtil!$E756&amp;Camtil!$C756),#REF!,0),),"-")</f>
        <v>-</v>
      </c>
      <c r="L756" s="589" t="e">
        <f>+_xlfn.IFNA(IF($K756&lt;&gt;"",INDEX(#REF!,MATCH(Camtil!$E756,#REF!,0)),"-"),"-")</f>
        <v>#REF!</v>
      </c>
      <c r="M756" s="587"/>
      <c r="N756" s="307" t="str">
        <f t="shared" si="35"/>
        <v/>
      </c>
    </row>
    <row r="757" spans="1:14" ht="12.75" customHeight="1" x14ac:dyDescent="0.3">
      <c r="A757" s="585" t="str">
        <f>+IFERROR(INDEX(Códigos!$A:$A,MATCH($B757,Códigos!$F:$F,0)),"Falta Código")</f>
        <v>Falta Código</v>
      </c>
      <c r="B757" s="585"/>
      <c r="C757" s="422"/>
      <c r="D757" s="5"/>
      <c r="E757" s="424"/>
      <c r="F757" s="590"/>
      <c r="G757" s="585" t="str">
        <f t="shared" si="34"/>
        <v xml:space="preserve"> |  |  €</v>
      </c>
      <c r="H757" s="585" t="str">
        <f>IFERROR((VLOOKUP(A757,Códigos!$A$1:$C$110,H$8,FALSE)),"Falta Cod.")</f>
        <v>Falta Cod.</v>
      </c>
      <c r="I757" s="585" t="str">
        <f>IFERROR((VLOOKUP(VLOOKUP(A757,Códigos!$A:$F,I$8,FALSE),Códigos!$C:$F,I$7,FALSE)),"Falta Cod.")</f>
        <v>Falta Cod.</v>
      </c>
      <c r="J757" s="586" t="str">
        <f>IFERROR((IF((VLOOKUP($G757,Camtil_MBCP!$L:$L,1,FALSE)=$G757),"Banco","Registos Fora")),"Registos Manuais")</f>
        <v>Registos Manuais</v>
      </c>
      <c r="K757" s="586" t="str">
        <f>IFERROR(INDEX(#REF!,MATCH((Camtil!$E757&amp;Camtil!$C757),#REF!,0),),"-")</f>
        <v>-</v>
      </c>
      <c r="L757" s="589" t="e">
        <f>+_xlfn.IFNA(IF($K757&lt;&gt;"",INDEX(#REF!,MATCH(Camtil!$E757,#REF!,0)),"-"),"-")</f>
        <v>#REF!</v>
      </c>
      <c r="M757" s="587"/>
      <c r="N757" s="307" t="str">
        <f t="shared" si="35"/>
        <v/>
      </c>
    </row>
    <row r="758" spans="1:14" ht="12.75" customHeight="1" x14ac:dyDescent="0.3">
      <c r="A758" s="585" t="str">
        <f>+IFERROR(INDEX(Códigos!$A:$A,MATCH($B758,Códigos!$F:$F,0)),"Falta Código")</f>
        <v>Falta Código</v>
      </c>
      <c r="B758" s="585"/>
      <c r="C758" s="422"/>
      <c r="D758" s="5"/>
      <c r="E758" s="424"/>
      <c r="F758" s="590"/>
      <c r="G758" s="585" t="str">
        <f t="shared" si="34"/>
        <v xml:space="preserve"> |  |  €</v>
      </c>
      <c r="H758" s="585" t="str">
        <f>IFERROR((VLOOKUP(A758,Códigos!$A$1:$C$110,H$8,FALSE)),"Falta Cod.")</f>
        <v>Falta Cod.</v>
      </c>
      <c r="I758" s="585" t="str">
        <f>IFERROR((VLOOKUP(VLOOKUP(A758,Códigos!$A:$F,I$8,FALSE),Códigos!$C:$F,I$7,FALSE)),"Falta Cod.")</f>
        <v>Falta Cod.</v>
      </c>
      <c r="J758" s="586" t="str">
        <f>IFERROR((IF((VLOOKUP($G758,Camtil_MBCP!$L:$L,1,FALSE)=$G758),"Banco","Registos Fora")),"Registos Manuais")</f>
        <v>Registos Manuais</v>
      </c>
      <c r="K758" s="586" t="str">
        <f>IFERROR(INDEX(#REF!,MATCH((Camtil!$E758&amp;Camtil!$C758),#REF!,0),),"-")</f>
        <v>-</v>
      </c>
      <c r="L758" s="589" t="e">
        <f>+_xlfn.IFNA(IF($K758&lt;&gt;"",INDEX(#REF!,MATCH(Camtil!$E758,#REF!,0)),"-"),"-")</f>
        <v>#REF!</v>
      </c>
      <c r="M758" s="587"/>
      <c r="N758" s="307" t="str">
        <f t="shared" si="35"/>
        <v/>
      </c>
    </row>
    <row r="759" spans="1:14" ht="12.75" customHeight="1" x14ac:dyDescent="0.3">
      <c r="A759" s="585" t="str">
        <f>+IFERROR(INDEX(Códigos!$A:$A,MATCH($B759,Códigos!$F:$F,0)),"Falta Código")</f>
        <v>Falta Código</v>
      </c>
      <c r="B759" s="585"/>
      <c r="C759" s="422"/>
      <c r="D759" s="5"/>
      <c r="E759" s="424"/>
      <c r="F759" s="590"/>
      <c r="G759" s="585" t="str">
        <f t="shared" ref="G759:G797" si="36">D759&amp;" | "&amp;C759&amp;" | "&amp;E759&amp;" €"</f>
        <v xml:space="preserve"> |  |  €</v>
      </c>
      <c r="H759" s="585" t="str">
        <f>IFERROR((VLOOKUP(A759,Códigos!$A$1:$C$110,H$8,FALSE)),"Falta Cod.")</f>
        <v>Falta Cod.</v>
      </c>
      <c r="I759" s="585" t="str">
        <f>IFERROR((VLOOKUP(VLOOKUP(A759,Códigos!$A:$F,I$8,FALSE),Códigos!$C:$F,I$7,FALSE)),"Falta Cod.")</f>
        <v>Falta Cod.</v>
      </c>
      <c r="J759" s="586" t="str">
        <f>IFERROR((IF((VLOOKUP($G759,Camtil_MBCP!$L:$L,1,FALSE)=$G759),"Banco","Registos Fora")),"Registos Manuais")</f>
        <v>Registos Manuais</v>
      </c>
      <c r="K759" s="586" t="str">
        <f>IFERROR(INDEX(#REF!,MATCH((Camtil!$E759&amp;Camtil!$C759),#REF!,0),),"-")</f>
        <v>-</v>
      </c>
      <c r="L759" s="588" t="e">
        <f>+_xlfn.IFNA(IF($K759&lt;&gt;"",INDEX(#REF!,MATCH(Camtil!$E759,#REF!,0)),"-"),"-")</f>
        <v>#REF!</v>
      </c>
      <c r="M759" s="587"/>
      <c r="N759" s="307" t="str">
        <f t="shared" ref="N759:N797" si="37">+$E759&amp;$C759</f>
        <v/>
      </c>
    </row>
    <row r="760" spans="1:14" ht="12.75" customHeight="1" x14ac:dyDescent="0.3">
      <c r="A760" s="585" t="str">
        <f>+IFERROR(INDEX(Códigos!$A:$A,MATCH($B760,Códigos!$F:$F,0)),"Falta Código")</f>
        <v>Falta Código</v>
      </c>
      <c r="B760" s="585"/>
      <c r="C760" s="422"/>
      <c r="D760" s="5"/>
      <c r="E760" s="424"/>
      <c r="F760" s="590"/>
      <c r="G760" s="585" t="str">
        <f t="shared" si="36"/>
        <v xml:space="preserve"> |  |  €</v>
      </c>
      <c r="H760" s="585" t="str">
        <f>IFERROR((VLOOKUP(A760,Códigos!$A$1:$C$110,H$8,FALSE)),"Falta Cod.")</f>
        <v>Falta Cod.</v>
      </c>
      <c r="I760" s="585" t="str">
        <f>IFERROR((VLOOKUP(VLOOKUP(A760,Códigos!$A:$F,I$8,FALSE),Códigos!$C:$F,I$7,FALSE)),"Falta Cod.")</f>
        <v>Falta Cod.</v>
      </c>
      <c r="J760" s="586" t="str">
        <f>IFERROR((IF((VLOOKUP($G760,Camtil_MBCP!$L:$L,1,FALSE)=$G760),"Banco","Registos Fora")),"Registos Manuais")</f>
        <v>Registos Manuais</v>
      </c>
      <c r="K760" s="586" t="str">
        <f>IFERROR(INDEX(#REF!,MATCH((Camtil!$E760&amp;Camtil!$C760),#REF!,0),),"-")</f>
        <v>-</v>
      </c>
      <c r="L760" s="589" t="e">
        <f>+_xlfn.IFNA(IF($K760&lt;&gt;"",INDEX(#REF!,MATCH(Camtil!$E760,#REF!,0)),"-"),"-")</f>
        <v>#REF!</v>
      </c>
      <c r="M760" s="587"/>
      <c r="N760" s="307" t="str">
        <f t="shared" si="37"/>
        <v/>
      </c>
    </row>
    <row r="761" spans="1:14" ht="12.75" customHeight="1" x14ac:dyDescent="0.3">
      <c r="A761" s="585" t="str">
        <f>+IFERROR(INDEX(Códigos!$A:$A,MATCH($B761,Códigos!$F:$F,0)),"Falta Código")</f>
        <v>Falta Código</v>
      </c>
      <c r="B761" s="585"/>
      <c r="C761" s="422"/>
      <c r="D761" s="5"/>
      <c r="E761" s="424"/>
      <c r="F761" s="590"/>
      <c r="G761" s="585" t="str">
        <f t="shared" si="36"/>
        <v xml:space="preserve"> |  |  €</v>
      </c>
      <c r="H761" s="585" t="str">
        <f>IFERROR((VLOOKUP(A761,Códigos!$A$1:$C$110,H$8,FALSE)),"Falta Cod.")</f>
        <v>Falta Cod.</v>
      </c>
      <c r="I761" s="585" t="str">
        <f>IFERROR((VLOOKUP(VLOOKUP(A761,Códigos!$A:$F,I$8,FALSE),Códigos!$C:$F,I$7,FALSE)),"Falta Cod.")</f>
        <v>Falta Cod.</v>
      </c>
      <c r="J761" s="586" t="str">
        <f>IFERROR((IF((VLOOKUP($G761,Camtil_MBCP!$L:$L,1,FALSE)=$G761),"Banco","Registos Fora")),"Registos Manuais")</f>
        <v>Registos Manuais</v>
      </c>
      <c r="K761" s="586" t="str">
        <f>IFERROR(INDEX(#REF!,MATCH((Camtil!$E761&amp;Camtil!$C761),#REF!,0),),"-")</f>
        <v>-</v>
      </c>
      <c r="L761" s="589" t="e">
        <f>+_xlfn.IFNA(IF($K761&lt;&gt;"",INDEX(#REF!,MATCH(Camtil!$E761,#REF!,0)),"-"),"-")</f>
        <v>#REF!</v>
      </c>
      <c r="M761" s="587"/>
      <c r="N761" s="307" t="str">
        <f t="shared" si="37"/>
        <v/>
      </c>
    </row>
    <row r="762" spans="1:14" ht="12.75" customHeight="1" x14ac:dyDescent="0.3">
      <c r="A762" s="585" t="str">
        <f>+IFERROR(INDEX(Códigos!$A:$A,MATCH($B762,Códigos!$F:$F,0)),"Falta Código")</f>
        <v>Falta Código</v>
      </c>
      <c r="B762" s="585"/>
      <c r="C762" s="422"/>
      <c r="D762" s="5"/>
      <c r="E762" s="424"/>
      <c r="F762" s="590"/>
      <c r="G762" s="585" t="str">
        <f t="shared" si="36"/>
        <v xml:space="preserve"> |  |  €</v>
      </c>
      <c r="H762" s="585" t="str">
        <f>IFERROR((VLOOKUP(A762,Códigos!$A$1:$C$110,H$8,FALSE)),"Falta Cod.")</f>
        <v>Falta Cod.</v>
      </c>
      <c r="I762" s="585" t="str">
        <f>IFERROR((VLOOKUP(VLOOKUP(A762,Códigos!$A:$F,I$8,FALSE),Códigos!$C:$F,I$7,FALSE)),"Falta Cod.")</f>
        <v>Falta Cod.</v>
      </c>
      <c r="J762" s="586" t="str">
        <f>IFERROR((IF((VLOOKUP($G762,Camtil_MBCP!$L:$L,1,FALSE)=$G762),"Banco","Registos Fora")),"Registos Manuais")</f>
        <v>Registos Manuais</v>
      </c>
      <c r="K762" s="586" t="str">
        <f>IFERROR(INDEX(#REF!,MATCH((Camtil!$E762&amp;Camtil!$C762),#REF!,0),),"-")</f>
        <v>-</v>
      </c>
      <c r="L762" s="589" t="e">
        <f>+_xlfn.IFNA(IF($K762&lt;&gt;"",INDEX(#REF!,MATCH(Camtil!$E762,#REF!,0)),"-"),"-")</f>
        <v>#REF!</v>
      </c>
      <c r="M762" s="587"/>
      <c r="N762" s="307" t="str">
        <f t="shared" si="37"/>
        <v/>
      </c>
    </row>
    <row r="763" spans="1:14" ht="12.75" customHeight="1" x14ac:dyDescent="0.3">
      <c r="A763" s="585" t="str">
        <f>+IFERROR(INDEX(Códigos!$A:$A,MATCH($B763,Códigos!$F:$F,0)),"Falta Código")</f>
        <v>Falta Código</v>
      </c>
      <c r="B763" s="585"/>
      <c r="C763" s="422"/>
      <c r="D763" s="5"/>
      <c r="E763" s="424"/>
      <c r="F763" s="590"/>
      <c r="G763" s="585" t="str">
        <f>D763&amp;" | "&amp;C763&amp;" | "&amp;E763&amp;" €"</f>
        <v xml:space="preserve"> |  |  €</v>
      </c>
      <c r="H763" s="585" t="str">
        <f>IFERROR((VLOOKUP(A763,Códigos!$A$1:$C$110,H$8,FALSE)),"Falta Cod.")</f>
        <v>Falta Cod.</v>
      </c>
      <c r="I763" s="585" t="str">
        <f>IFERROR((VLOOKUP(VLOOKUP(A763,Códigos!$A:$F,I$8,FALSE),Códigos!$C:$F,I$7,FALSE)),"Falta Cod.")</f>
        <v>Falta Cod.</v>
      </c>
      <c r="J763" s="586" t="str">
        <f>IFERROR((IF((VLOOKUP($G763,Camtil_MBCP!$L:$L,1,FALSE)=$G763),"Banco","Registos Fora")),"Registos Manuais")</f>
        <v>Registos Manuais</v>
      </c>
      <c r="K763" s="586" t="str">
        <f>IFERROR(INDEX(#REF!,MATCH((Camtil!$E763&amp;Camtil!$C763),#REF!,0),),"-")</f>
        <v>-</v>
      </c>
      <c r="L763" s="589" t="e">
        <f>+_xlfn.IFNA(IF($K763&lt;&gt;"",INDEX(#REF!,MATCH(Camtil!$E763,#REF!,0)),"-"),"-")</f>
        <v>#REF!</v>
      </c>
      <c r="M763" s="587"/>
      <c r="N763" s="307" t="str">
        <f>+$E763&amp;$C763</f>
        <v/>
      </c>
    </row>
    <row r="764" spans="1:14" ht="12.75" customHeight="1" x14ac:dyDescent="0.3">
      <c r="A764" s="585" t="str">
        <f>+IFERROR(INDEX(Códigos!$A:$A,MATCH($B764,Códigos!$F:$F,0)),"Falta Código")</f>
        <v>Falta Código</v>
      </c>
      <c r="B764" s="585"/>
      <c r="C764" s="422"/>
      <c r="D764" s="5"/>
      <c r="E764" s="424"/>
      <c r="F764" s="590"/>
      <c r="G764" s="585" t="str">
        <f>D764&amp;" | "&amp;C764&amp;" | "&amp;E764&amp;" €"</f>
        <v xml:space="preserve"> |  |  €</v>
      </c>
      <c r="H764" s="585" t="str">
        <f>IFERROR((VLOOKUP(A764,Códigos!$A$1:$C$110,H$8,FALSE)),"Falta Cod.")</f>
        <v>Falta Cod.</v>
      </c>
      <c r="I764" s="585" t="str">
        <f>IFERROR((VLOOKUP(VLOOKUP(A764,Códigos!$A:$F,I$8,FALSE),Códigos!$C:$F,I$7,FALSE)),"Falta Cod.")</f>
        <v>Falta Cod.</v>
      </c>
      <c r="J764" s="586" t="str">
        <f>IFERROR((IF((VLOOKUP($G764,Camtil_MBCP!$L:$L,1,FALSE)=$G764),"Banco","Registos Fora")),"Registos Manuais")</f>
        <v>Registos Manuais</v>
      </c>
      <c r="K764" s="586" t="str">
        <f>IFERROR(INDEX(#REF!,MATCH((Camtil!$E764&amp;Camtil!$C764),#REF!,0),),"-")</f>
        <v>-</v>
      </c>
      <c r="L764" s="589" t="e">
        <f>+_xlfn.IFNA(IF($K764&lt;&gt;"",INDEX(#REF!,MATCH(Camtil!$E764,#REF!,0)),"-"),"-")</f>
        <v>#REF!</v>
      </c>
      <c r="M764" s="587"/>
      <c r="N764" s="307" t="str">
        <f>+$E764&amp;$C764</f>
        <v/>
      </c>
    </row>
    <row r="765" spans="1:14" ht="12.75" customHeight="1" x14ac:dyDescent="0.3">
      <c r="A765" s="585" t="str">
        <f>+IFERROR(INDEX(Códigos!$A:$A,MATCH($B765,Códigos!$F:$F,0)),"Falta Código")</f>
        <v>Falta Código</v>
      </c>
      <c r="B765" s="585"/>
      <c r="C765" s="422"/>
      <c r="D765" s="5"/>
      <c r="E765" s="424"/>
      <c r="F765" s="590"/>
      <c r="G765" s="585" t="str">
        <f t="shared" si="36"/>
        <v xml:space="preserve"> |  |  €</v>
      </c>
      <c r="H765" s="585" t="str">
        <f>IFERROR((VLOOKUP(A765,Códigos!$A$1:$C$110,H$8,FALSE)),"Falta Cod.")</f>
        <v>Falta Cod.</v>
      </c>
      <c r="I765" s="585" t="str">
        <f>IFERROR((VLOOKUP(VLOOKUP(A765,Códigos!$A:$F,I$8,FALSE),Códigos!$C:$F,I$7,FALSE)),"Falta Cod.")</f>
        <v>Falta Cod.</v>
      </c>
      <c r="J765" s="586" t="str">
        <f>IFERROR((IF((VLOOKUP($G765,Camtil_MBCP!$L:$L,1,FALSE)=$G765),"Banco","Registos Fora")),"Registos Manuais")</f>
        <v>Registos Manuais</v>
      </c>
      <c r="K765" s="586" t="str">
        <f>IFERROR(INDEX(#REF!,MATCH((Camtil!$E765&amp;Camtil!$C765),#REF!,0),),"-")</f>
        <v>-</v>
      </c>
      <c r="L765" s="589" t="e">
        <f>+_xlfn.IFNA(IF($K765&lt;&gt;"",INDEX(#REF!,MATCH(Camtil!$E765,#REF!,0)),"-"),"-")</f>
        <v>#REF!</v>
      </c>
      <c r="M765" s="587"/>
      <c r="N765" s="307" t="str">
        <f t="shared" si="37"/>
        <v/>
      </c>
    </row>
    <row r="766" spans="1:14" ht="12.75" customHeight="1" x14ac:dyDescent="0.3">
      <c r="A766" s="585" t="str">
        <f>+IFERROR(INDEX(Códigos!$A:$A,MATCH($B766,Códigos!$F:$F,0)),"Falta Código")</f>
        <v>Falta Código</v>
      </c>
      <c r="B766" s="585"/>
      <c r="C766" s="422"/>
      <c r="D766" s="5"/>
      <c r="E766" s="424"/>
      <c r="F766" s="590"/>
      <c r="G766" s="585" t="str">
        <f>D766&amp;" | "&amp;C766&amp;" | "&amp;E766&amp;" €"</f>
        <v xml:space="preserve"> |  |  €</v>
      </c>
      <c r="H766" s="585" t="str">
        <f>IFERROR((VLOOKUP(A766,Códigos!$A$1:$C$110,H$8,FALSE)),"Falta Cod.")</f>
        <v>Falta Cod.</v>
      </c>
      <c r="I766" s="585" t="str">
        <f>IFERROR((VLOOKUP(VLOOKUP(A766,Códigos!$A:$F,I$8,FALSE),Códigos!$C:$F,I$7,FALSE)),"Falta Cod.")</f>
        <v>Falta Cod.</v>
      </c>
      <c r="J766" s="586" t="str">
        <f>IFERROR((IF((VLOOKUP($G766,Camtil_MBCP!$L:$L,1,FALSE)=$G766),"Banco","Registos Fora")),"Registos Manuais")</f>
        <v>Registos Manuais</v>
      </c>
      <c r="K766" s="586" t="str">
        <f>IFERROR(INDEX(#REF!,MATCH((Camtil!$E766&amp;Camtil!$C766),#REF!,0),),"-")</f>
        <v>-</v>
      </c>
      <c r="L766" s="589" t="e">
        <f>+_xlfn.IFNA(IF($K766&lt;&gt;"",INDEX(#REF!,MATCH(Camtil!$E766,#REF!,0)),"-"),"-")</f>
        <v>#REF!</v>
      </c>
      <c r="M766" s="587"/>
      <c r="N766" s="307" t="str">
        <f>+$E766&amp;$C766</f>
        <v/>
      </c>
    </row>
    <row r="767" spans="1:14" ht="12.75" customHeight="1" x14ac:dyDescent="0.3">
      <c r="A767" s="585" t="str">
        <f>+IFERROR(INDEX(Códigos!$A:$A,MATCH($B767,Códigos!$F:$F,0)),"Falta Código")</f>
        <v>Falta Código</v>
      </c>
      <c r="B767" s="585"/>
      <c r="C767" s="422"/>
      <c r="D767" s="5"/>
      <c r="E767" s="424"/>
      <c r="F767" s="590"/>
      <c r="G767" s="585" t="str">
        <f>D767&amp;" | "&amp;C767&amp;" | "&amp;E767&amp;" €"</f>
        <v xml:space="preserve"> |  |  €</v>
      </c>
      <c r="H767" s="585" t="str">
        <f>IFERROR((VLOOKUP(A767,Códigos!$A$1:$C$110,H$8,FALSE)),"Falta Cod.")</f>
        <v>Falta Cod.</v>
      </c>
      <c r="I767" s="585" t="str">
        <f>IFERROR((VLOOKUP(VLOOKUP(A767,Códigos!$A:$F,I$8,FALSE),Códigos!$C:$F,I$7,FALSE)),"Falta Cod.")</f>
        <v>Falta Cod.</v>
      </c>
      <c r="J767" s="586" t="str">
        <f>IFERROR((IF((VLOOKUP($G767,Camtil_MBCP!$L:$L,1,FALSE)=$G767),"Banco","Registos Fora")),"Registos Manuais")</f>
        <v>Registos Manuais</v>
      </c>
      <c r="K767" s="586" t="str">
        <f>IFERROR(INDEX(#REF!,MATCH((Camtil!$E767&amp;Camtil!$C767),#REF!,0),),"-")</f>
        <v>-</v>
      </c>
      <c r="L767" s="589" t="e">
        <f>+_xlfn.IFNA(IF($K767&lt;&gt;"",INDEX(#REF!,MATCH(Camtil!$E767,#REF!,0)),"-"),"-")</f>
        <v>#REF!</v>
      </c>
      <c r="M767" s="587"/>
      <c r="N767" s="307" t="str">
        <f>+$E767&amp;$C767</f>
        <v/>
      </c>
    </row>
    <row r="768" spans="1:14" ht="12.75" customHeight="1" x14ac:dyDescent="0.3">
      <c r="A768" s="585" t="str">
        <f>+IFERROR(INDEX(Códigos!$A:$A,MATCH($B768,Códigos!$F:$F,0)),"Falta Código")</f>
        <v>Falta Código</v>
      </c>
      <c r="B768" s="585"/>
      <c r="C768" s="422"/>
      <c r="D768" s="5"/>
      <c r="E768" s="424"/>
      <c r="F768" s="590"/>
      <c r="G768" s="585" t="str">
        <f t="shared" si="36"/>
        <v xml:space="preserve"> |  |  €</v>
      </c>
      <c r="H768" s="585" t="str">
        <f>IFERROR((VLOOKUP(A768,Códigos!$A$1:$C$110,H$8,FALSE)),"Falta Cod.")</f>
        <v>Falta Cod.</v>
      </c>
      <c r="I768" s="585" t="str">
        <f>IFERROR((VLOOKUP(VLOOKUP(A768,Códigos!$A:$F,I$8,FALSE),Códigos!$C:$F,I$7,FALSE)),"Falta Cod.")</f>
        <v>Falta Cod.</v>
      </c>
      <c r="J768" s="586" t="str">
        <f>IFERROR((IF((VLOOKUP($G768,Camtil_MBCP!$L:$L,1,FALSE)=$G768),"Banco","Registos Fora")),"Registos Manuais")</f>
        <v>Registos Manuais</v>
      </c>
      <c r="K768" s="586" t="str">
        <f>IFERROR(INDEX(#REF!,MATCH((Camtil!$E768&amp;Camtil!$C768),#REF!,0),),"-")</f>
        <v>-</v>
      </c>
      <c r="L768" s="589" t="e">
        <f>+_xlfn.IFNA(IF($K768&lt;&gt;"",INDEX(#REF!,MATCH(Camtil!$E768,#REF!,0)),"-"),"-")</f>
        <v>#REF!</v>
      </c>
      <c r="M768" s="587"/>
      <c r="N768" s="307" t="str">
        <f t="shared" si="37"/>
        <v/>
      </c>
    </row>
    <row r="769" spans="1:14" ht="12.75" customHeight="1" x14ac:dyDescent="0.3">
      <c r="A769" s="585" t="str">
        <f>+IFERROR(INDEX(Códigos!$A:$A,MATCH($B769,Códigos!$F:$F,0)),"Falta Código")</f>
        <v>Falta Código</v>
      </c>
      <c r="B769" s="585"/>
      <c r="C769" s="422"/>
      <c r="D769" s="5"/>
      <c r="E769" s="424"/>
      <c r="F769" s="590"/>
      <c r="G769" s="585" t="str">
        <f>D769&amp;" | "&amp;C769&amp;" | "&amp;E769&amp;" €"</f>
        <v xml:space="preserve"> |  |  €</v>
      </c>
      <c r="H769" s="585" t="str">
        <f>IFERROR((VLOOKUP(A769,Códigos!$A$1:$C$110,H$8,FALSE)),"Falta Cod.")</f>
        <v>Falta Cod.</v>
      </c>
      <c r="I769" s="585" t="str">
        <f>IFERROR((VLOOKUP(VLOOKUP(A769,Códigos!$A:$F,I$8,FALSE),Códigos!$C:$F,I$7,FALSE)),"Falta Cod.")</f>
        <v>Falta Cod.</v>
      </c>
      <c r="J769" s="586" t="str">
        <f>IFERROR((IF((VLOOKUP($G769,Camtil_MBCP!$L:$L,1,FALSE)=$G769),"Banco","Registos Fora")),"Registos Manuais")</f>
        <v>Registos Manuais</v>
      </c>
      <c r="K769" s="586" t="str">
        <f>IFERROR(INDEX(#REF!,MATCH((Camtil!$E769&amp;Camtil!$C769),#REF!,0),),"-")</f>
        <v>-</v>
      </c>
      <c r="L769" s="589" t="e">
        <f>+_xlfn.IFNA(IF($K769&lt;&gt;"",INDEX(#REF!,MATCH(Camtil!$E769,#REF!,0)),"-"),"-")</f>
        <v>#REF!</v>
      </c>
      <c r="M769" s="587"/>
      <c r="N769" s="307" t="str">
        <f>+$E769&amp;$C769</f>
        <v/>
      </c>
    </row>
    <row r="770" spans="1:14" ht="12.75" customHeight="1" x14ac:dyDescent="0.3">
      <c r="A770" s="585" t="str">
        <f>+IFERROR(INDEX(Códigos!$A:$A,MATCH($B770,Códigos!$F:$F,0)),"Falta Código")</f>
        <v>Falta Código</v>
      </c>
      <c r="B770" s="585"/>
      <c r="C770" s="422"/>
      <c r="D770" s="5"/>
      <c r="E770" s="424"/>
      <c r="F770" s="590"/>
      <c r="G770" s="585" t="str">
        <f>D770&amp;" | "&amp;C770&amp;" | "&amp;E770&amp;" €"</f>
        <v xml:space="preserve"> |  |  €</v>
      </c>
      <c r="H770" s="585" t="str">
        <f>IFERROR((VLOOKUP(A770,Códigos!$A$1:$C$110,H$8,FALSE)),"Falta Cod.")</f>
        <v>Falta Cod.</v>
      </c>
      <c r="I770" s="585" t="str">
        <f>IFERROR((VLOOKUP(VLOOKUP(A770,Códigos!$A:$F,I$8,FALSE),Códigos!$C:$F,I$7,FALSE)),"Falta Cod.")</f>
        <v>Falta Cod.</v>
      </c>
      <c r="J770" s="586" t="str">
        <f>IFERROR((IF((VLOOKUP($G770,Camtil_MBCP!$L:$L,1,FALSE)=$G770),"Banco","Registos Fora")),"Registos Manuais")</f>
        <v>Registos Manuais</v>
      </c>
      <c r="K770" s="586" t="str">
        <f>IFERROR(INDEX(#REF!,MATCH((Camtil!$E770&amp;Camtil!$C770),#REF!,0),),"-")</f>
        <v>-</v>
      </c>
      <c r="L770" s="589" t="e">
        <f>+_xlfn.IFNA(IF($K770&lt;&gt;"",INDEX(#REF!,MATCH(Camtil!$E770,#REF!,0)),"-"),"-")</f>
        <v>#REF!</v>
      </c>
      <c r="M770" s="587"/>
      <c r="N770" s="307" t="str">
        <f>+$E770&amp;$C770</f>
        <v/>
      </c>
    </row>
    <row r="771" spans="1:14" ht="12.75" customHeight="1" x14ac:dyDescent="0.3">
      <c r="A771" s="585" t="str">
        <f>+IFERROR(INDEX(Códigos!$A:$A,MATCH($B771,Códigos!$F:$F,0)),"Falta Código")</f>
        <v>Falta Código</v>
      </c>
      <c r="B771" s="585"/>
      <c r="C771" s="422"/>
      <c r="D771" s="5"/>
      <c r="E771" s="424"/>
      <c r="F771" s="426"/>
      <c r="G771" s="585" t="str">
        <f t="shared" si="36"/>
        <v xml:space="preserve"> |  |  €</v>
      </c>
      <c r="H771" s="585" t="str">
        <f>IFERROR((VLOOKUP(A771,Códigos!$A$1:$C$110,H$8,FALSE)),"Falta Cod.")</f>
        <v>Falta Cod.</v>
      </c>
      <c r="I771" s="585" t="str">
        <f>IFERROR((VLOOKUP(VLOOKUP(A771,Códigos!$A:$F,I$8,FALSE),Códigos!$C:$F,I$7,FALSE)),"Falta Cod.")</f>
        <v>Falta Cod.</v>
      </c>
      <c r="J771" s="586" t="str">
        <f>IFERROR((IF((VLOOKUP($G771,Camtil_MBCP!$L:$L,1,FALSE)=$G771),"Banco","Registos Fora")),"Registos Manuais")</f>
        <v>Registos Manuais</v>
      </c>
      <c r="K771" s="586" t="str">
        <f>IFERROR(INDEX(#REF!,MATCH((Camtil!$E771&amp;Camtil!$C771),#REF!,0),),"-")</f>
        <v>-</v>
      </c>
      <c r="L771" s="589" t="e">
        <f>+_xlfn.IFNA(IF($K771&lt;&gt;"",INDEX(#REF!,MATCH(Camtil!$E771,#REF!,0)),"-"),"-")</f>
        <v>#REF!</v>
      </c>
      <c r="M771" s="587"/>
      <c r="N771" s="307" t="str">
        <f t="shared" si="37"/>
        <v/>
      </c>
    </row>
    <row r="772" spans="1:14" ht="12.75" customHeight="1" x14ac:dyDescent="0.3">
      <c r="A772" s="585" t="str">
        <f>+IFERROR(INDEX(Códigos!$A:$A,MATCH($B772,Códigos!$F:$F,0)),"Falta Código")</f>
        <v>Falta Código</v>
      </c>
      <c r="B772" s="585"/>
      <c r="C772" s="422"/>
      <c r="D772" s="5"/>
      <c r="E772" s="424"/>
      <c r="F772" s="426"/>
      <c r="G772" s="585" t="str">
        <f>D772&amp;" | "&amp;C772&amp;" | "&amp;E772&amp;" €"</f>
        <v xml:space="preserve"> |  |  €</v>
      </c>
      <c r="H772" s="585" t="str">
        <f>IFERROR((VLOOKUP(A772,Códigos!$A$1:$C$110,H$8,FALSE)),"Falta Cod.")</f>
        <v>Falta Cod.</v>
      </c>
      <c r="I772" s="585" t="str">
        <f>IFERROR((VLOOKUP(VLOOKUP(A772,Códigos!$A:$F,I$8,FALSE),Códigos!$C:$F,I$7,FALSE)),"Falta Cod.")</f>
        <v>Falta Cod.</v>
      </c>
      <c r="J772" s="586" t="str">
        <f>IFERROR((IF((VLOOKUP($G772,Camtil_MBCP!$L:$L,1,FALSE)=$G772),"Banco","Registos Fora")),"Registos Manuais")</f>
        <v>Registos Manuais</v>
      </c>
      <c r="K772" s="586" t="str">
        <f>IFERROR(INDEX(#REF!,MATCH((Camtil!$E772&amp;Camtil!$C772),#REF!,0),),"-")</f>
        <v>-</v>
      </c>
      <c r="L772" s="589" t="e">
        <f>+_xlfn.IFNA(IF($K772&lt;&gt;"",INDEX(#REF!,MATCH(Camtil!$E772,#REF!,0)),"-"),"-")</f>
        <v>#REF!</v>
      </c>
      <c r="M772" s="587"/>
      <c r="N772" s="307" t="str">
        <f>+$E772&amp;$C772</f>
        <v/>
      </c>
    </row>
    <row r="773" spans="1:14" ht="12.75" customHeight="1" x14ac:dyDescent="0.3">
      <c r="A773" s="585" t="str">
        <f>+IFERROR(INDEX(Códigos!$A:$A,MATCH($B773,Códigos!$F:$F,0)),"Falta Código")</f>
        <v>Falta Código</v>
      </c>
      <c r="B773" s="585"/>
      <c r="C773" s="422"/>
      <c r="D773" s="5"/>
      <c r="E773" s="424"/>
      <c r="F773" s="426"/>
      <c r="G773" s="585" t="str">
        <f>D773&amp;" | "&amp;C773&amp;" | "&amp;E773&amp;" €"</f>
        <v xml:space="preserve"> |  |  €</v>
      </c>
      <c r="H773" s="585" t="str">
        <f>IFERROR((VLOOKUP(A773,Códigos!$A$1:$C$110,H$8,FALSE)),"Falta Cod.")</f>
        <v>Falta Cod.</v>
      </c>
      <c r="I773" s="585" t="str">
        <f>IFERROR((VLOOKUP(VLOOKUP(A773,Códigos!$A:$F,I$8,FALSE),Códigos!$C:$F,I$7,FALSE)),"Falta Cod.")</f>
        <v>Falta Cod.</v>
      </c>
      <c r="J773" s="586" t="str">
        <f>IFERROR((IF((VLOOKUP($G773,Camtil_MBCP!$L:$L,1,FALSE)=$G773),"Banco","Registos Fora")),"Registos Manuais")</f>
        <v>Registos Manuais</v>
      </c>
      <c r="K773" s="586" t="str">
        <f>IFERROR(INDEX(#REF!,MATCH((Camtil!$E773&amp;Camtil!$C773),#REF!,0),),"-")</f>
        <v>-</v>
      </c>
      <c r="L773" s="589" t="e">
        <f>+_xlfn.IFNA(IF($K773&lt;&gt;"",INDEX(#REF!,MATCH(Camtil!$E773,#REF!,0)),"-"),"-")</f>
        <v>#REF!</v>
      </c>
      <c r="M773" s="587"/>
      <c r="N773" s="307" t="str">
        <f>+$E773&amp;$C773</f>
        <v/>
      </c>
    </row>
    <row r="774" spans="1:14" ht="12.75" customHeight="1" x14ac:dyDescent="0.3">
      <c r="A774" s="585" t="str">
        <f>+IFERROR(INDEX(Códigos!$A:$A,MATCH($B774,Códigos!$F:$F,0)),"Falta Código")</f>
        <v>Falta Código</v>
      </c>
      <c r="B774" s="585"/>
      <c r="C774" s="422"/>
      <c r="D774" s="5"/>
      <c r="E774" s="424"/>
      <c r="F774" s="590"/>
      <c r="G774" s="585" t="str">
        <f t="shared" si="36"/>
        <v xml:space="preserve"> |  |  €</v>
      </c>
      <c r="H774" s="585" t="str">
        <f>IFERROR((VLOOKUP(A774,Códigos!$A$1:$C$110,H$8,FALSE)),"Falta Cod.")</f>
        <v>Falta Cod.</v>
      </c>
      <c r="I774" s="585" t="str">
        <f>IFERROR((VLOOKUP(VLOOKUP(A774,Códigos!$A:$F,I$8,FALSE),Códigos!$C:$F,I$7,FALSE)),"Falta Cod.")</f>
        <v>Falta Cod.</v>
      </c>
      <c r="J774" s="586" t="str">
        <f>IFERROR((IF((VLOOKUP($G774,Camtil_MBCP!$L:$L,1,FALSE)=$G774),"Banco","Registos Fora")),"Registos Manuais")</f>
        <v>Registos Manuais</v>
      </c>
      <c r="K774" s="586" t="str">
        <f>IFERROR(INDEX(#REF!,MATCH((Camtil!$E774&amp;Camtil!$C774),#REF!,0),),"-")</f>
        <v>-</v>
      </c>
      <c r="L774" s="589" t="e">
        <f>+_xlfn.IFNA(IF($K774&lt;&gt;"",INDEX(#REF!,MATCH(Camtil!$E774,#REF!,0)),"-"),"-")</f>
        <v>#REF!</v>
      </c>
      <c r="M774" s="587"/>
      <c r="N774" s="307" t="str">
        <f t="shared" si="37"/>
        <v/>
      </c>
    </row>
    <row r="775" spans="1:14" ht="12.75" customHeight="1" x14ac:dyDescent="0.3">
      <c r="A775" s="585" t="str">
        <f>+IFERROR(INDEX(Códigos!$A:$A,MATCH($B775,Códigos!$F:$F,0)),"Falta Código")</f>
        <v>Falta Código</v>
      </c>
      <c r="B775" s="585"/>
      <c r="C775" s="422"/>
      <c r="D775" s="5"/>
      <c r="E775" s="424"/>
      <c r="F775" s="590"/>
      <c r="G775" s="585" t="str">
        <f t="shared" si="36"/>
        <v xml:space="preserve"> |  |  €</v>
      </c>
      <c r="H775" s="585" t="str">
        <f>IFERROR((VLOOKUP(A775,Códigos!$A$1:$C$110,H$8,FALSE)),"Falta Cod.")</f>
        <v>Falta Cod.</v>
      </c>
      <c r="I775" s="585" t="str">
        <f>IFERROR((VLOOKUP(VLOOKUP(A775,Códigos!$A:$F,I$8,FALSE),Códigos!$C:$F,I$7,FALSE)),"Falta Cod.")</f>
        <v>Falta Cod.</v>
      </c>
      <c r="J775" s="586" t="str">
        <f>IFERROR((IF((VLOOKUP($G775,Camtil_MBCP!$L:$L,1,FALSE)=$G775),"Banco","Registos Fora")),"Registos Manuais")</f>
        <v>Registos Manuais</v>
      </c>
      <c r="K775" s="586" t="str">
        <f>IFERROR(INDEX(#REF!,MATCH((Camtil!$E775&amp;Camtil!$C775),#REF!,0),),"-")</f>
        <v>-</v>
      </c>
      <c r="L775" s="589" t="e">
        <f>+_xlfn.IFNA(IF($K775&lt;&gt;"",INDEX(#REF!,MATCH(Camtil!$E775,#REF!,0)),"-"),"-")</f>
        <v>#REF!</v>
      </c>
      <c r="M775" s="587"/>
      <c r="N775" s="307" t="str">
        <f t="shared" si="37"/>
        <v/>
      </c>
    </row>
    <row r="776" spans="1:14" ht="12.75" customHeight="1" x14ac:dyDescent="0.3">
      <c r="A776" s="585" t="str">
        <f>+IFERROR(INDEX(Códigos!$A:$A,MATCH($B776,Códigos!$F:$F,0)),"Falta Código")</f>
        <v>Falta Código</v>
      </c>
      <c r="B776" s="585"/>
      <c r="C776" s="422"/>
      <c r="D776" s="5"/>
      <c r="E776" s="424"/>
      <c r="F776" s="590"/>
      <c r="G776" s="585" t="str">
        <f t="shared" si="36"/>
        <v xml:space="preserve"> |  |  €</v>
      </c>
      <c r="H776" s="585" t="str">
        <f>IFERROR((VLOOKUP(A776,Códigos!$A$1:$C$110,H$8,FALSE)),"Falta Cod.")</f>
        <v>Falta Cod.</v>
      </c>
      <c r="I776" s="585" t="str">
        <f>IFERROR((VLOOKUP(VLOOKUP(A776,Códigos!$A:$F,I$8,FALSE),Códigos!$C:$F,I$7,FALSE)),"Falta Cod.")</f>
        <v>Falta Cod.</v>
      </c>
      <c r="J776" s="586" t="str">
        <f>IFERROR((IF((VLOOKUP($G776,Camtil_MBCP!$L:$L,1,FALSE)=$G776),"Banco","Registos Fora")),"Registos Manuais")</f>
        <v>Registos Manuais</v>
      </c>
      <c r="K776" s="586" t="str">
        <f>IFERROR(INDEX(#REF!,MATCH((Camtil!$E776&amp;Camtil!$C776),#REF!,0),),"-")</f>
        <v>-</v>
      </c>
      <c r="L776" s="589" t="e">
        <f>+_xlfn.IFNA(IF($K776&lt;&gt;"",INDEX(#REF!,MATCH(Camtil!$E776,#REF!,0)),"-"),"-")</f>
        <v>#REF!</v>
      </c>
      <c r="M776" s="587"/>
      <c r="N776" s="307" t="str">
        <f t="shared" si="37"/>
        <v/>
      </c>
    </row>
    <row r="777" spans="1:14" ht="12.75" customHeight="1" x14ac:dyDescent="0.3">
      <c r="A777" s="585" t="str">
        <f>+IFERROR(INDEX(Códigos!$A:$A,MATCH($B777,Códigos!$F:$F,0)),"Falta Código")</f>
        <v>Falta Código</v>
      </c>
      <c r="B777" s="585"/>
      <c r="C777" s="422"/>
      <c r="D777" s="5"/>
      <c r="E777" s="424"/>
      <c r="F777" s="590"/>
      <c r="G777" s="585" t="str">
        <f>D777&amp;" | "&amp;C777&amp;" | "&amp;E777&amp;" €"</f>
        <v xml:space="preserve"> |  |  €</v>
      </c>
      <c r="H777" s="585" t="str">
        <f>IFERROR((VLOOKUP(A777,Códigos!$A$1:$C$110,H$8,FALSE)),"Falta Cod.")</f>
        <v>Falta Cod.</v>
      </c>
      <c r="I777" s="585" t="str">
        <f>IFERROR((VLOOKUP(VLOOKUP(A777,Códigos!$A:$F,I$8,FALSE),Códigos!$C:$F,I$7,FALSE)),"Falta Cod.")</f>
        <v>Falta Cod.</v>
      </c>
      <c r="J777" s="586" t="str">
        <f>IFERROR((IF((VLOOKUP($G777,Camtil_MBCP!$L:$L,1,FALSE)=$G777),"Banco","Registos Fora")),"Registos Manuais")</f>
        <v>Registos Manuais</v>
      </c>
      <c r="K777" s="586" t="str">
        <f>IFERROR(INDEX(#REF!,MATCH((Camtil!$E777&amp;Camtil!$C777),#REF!,0),),"-")</f>
        <v>-</v>
      </c>
      <c r="L777" s="589" t="e">
        <f>+_xlfn.IFNA(IF($K777&lt;&gt;"",INDEX(#REF!,MATCH(Camtil!$E777,#REF!,0)),"-"),"-")</f>
        <v>#REF!</v>
      </c>
      <c r="M777" s="587"/>
      <c r="N777" s="307" t="str">
        <f>+$E777&amp;$C777</f>
        <v/>
      </c>
    </row>
    <row r="778" spans="1:14" ht="12.75" customHeight="1" x14ac:dyDescent="0.3">
      <c r="A778" s="585" t="str">
        <f>+IFERROR(INDEX(Códigos!$A:$A,MATCH($B778,Códigos!$F:$F,0)),"Falta Código")</f>
        <v>Falta Código</v>
      </c>
      <c r="B778" s="585"/>
      <c r="C778" s="422"/>
      <c r="D778" s="5"/>
      <c r="E778" s="424"/>
      <c r="F778" s="590"/>
      <c r="G778" s="585" t="str">
        <f>D778&amp;" | "&amp;C778&amp;" | "&amp;E778&amp;" €"</f>
        <v xml:space="preserve"> |  |  €</v>
      </c>
      <c r="H778" s="585" t="str">
        <f>IFERROR((VLOOKUP(A778,Códigos!$A$1:$C$110,H$8,FALSE)),"Falta Cod.")</f>
        <v>Falta Cod.</v>
      </c>
      <c r="I778" s="585" t="str">
        <f>IFERROR((VLOOKUP(VLOOKUP(A778,Códigos!$A:$F,I$8,FALSE),Códigos!$C:$F,I$7,FALSE)),"Falta Cod.")</f>
        <v>Falta Cod.</v>
      </c>
      <c r="J778" s="586" t="str">
        <f>IFERROR((IF((VLOOKUP($G778,Camtil_MBCP!$L:$L,1,FALSE)=$G778),"Banco","Registos Fora")),"Registos Manuais")</f>
        <v>Registos Manuais</v>
      </c>
      <c r="K778" s="586" t="str">
        <f>IFERROR(INDEX(#REF!,MATCH((Camtil!$E778&amp;Camtil!$C778),#REF!,0),),"-")</f>
        <v>-</v>
      </c>
      <c r="L778" s="589" t="e">
        <f>+_xlfn.IFNA(IF($K778&lt;&gt;"",INDEX(#REF!,MATCH(Camtil!$E778,#REF!,0)),"-"),"-")</f>
        <v>#REF!</v>
      </c>
      <c r="M778" s="587"/>
      <c r="N778" s="307" t="str">
        <f>+$E778&amp;$C778</f>
        <v/>
      </c>
    </row>
    <row r="779" spans="1:14" ht="12.75" customHeight="1" x14ac:dyDescent="0.3">
      <c r="A779" s="585" t="str">
        <f>+IFERROR(INDEX(Códigos!$A:$A,MATCH($B779,Códigos!$F:$F,0)),"Falta Código")</f>
        <v>Falta Código</v>
      </c>
      <c r="B779" s="585"/>
      <c r="C779" s="422"/>
      <c r="D779" s="5"/>
      <c r="E779" s="424"/>
      <c r="F779" s="590"/>
      <c r="G779" s="585" t="str">
        <f t="shared" si="36"/>
        <v xml:space="preserve"> |  |  €</v>
      </c>
      <c r="H779" s="585" t="str">
        <f>IFERROR((VLOOKUP(A779,Códigos!$A$1:$C$110,H$8,FALSE)),"Falta Cod.")</f>
        <v>Falta Cod.</v>
      </c>
      <c r="I779" s="585" t="str">
        <f>IFERROR((VLOOKUP(VLOOKUP(A779,Códigos!$A:$F,I$8,FALSE),Códigos!$C:$F,I$7,FALSE)),"Falta Cod.")</f>
        <v>Falta Cod.</v>
      </c>
      <c r="J779" s="586" t="str">
        <f>IFERROR((IF((VLOOKUP($G779,Camtil_MBCP!$L:$L,1,FALSE)=$G779),"Banco","Registos Fora")),"Registos Manuais")</f>
        <v>Registos Manuais</v>
      </c>
      <c r="K779" s="586" t="str">
        <f>IFERROR(INDEX(#REF!,MATCH((Camtil!$E779&amp;Camtil!$C779),#REF!,0),),"-")</f>
        <v>-</v>
      </c>
      <c r="L779" s="589" t="e">
        <f>+_xlfn.IFNA(IF($K779&lt;&gt;"",INDEX(#REF!,MATCH(Camtil!$E779,#REF!,0)),"-"),"-")</f>
        <v>#REF!</v>
      </c>
      <c r="M779" s="587"/>
      <c r="N779" s="307" t="str">
        <f t="shared" si="37"/>
        <v/>
      </c>
    </row>
    <row r="780" spans="1:14" ht="12.75" customHeight="1" x14ac:dyDescent="0.3">
      <c r="A780" s="585" t="str">
        <f>+IFERROR(INDEX(Códigos!$A:$A,MATCH($B780,Códigos!$F:$F,0)),"Falta Código")</f>
        <v>Falta Código</v>
      </c>
      <c r="B780" s="585"/>
      <c r="C780" s="422"/>
      <c r="D780" s="5"/>
      <c r="E780" s="424"/>
      <c r="F780" s="590"/>
      <c r="G780" s="585" t="str">
        <f>D780&amp;" | "&amp;C780&amp;" | "&amp;E780&amp;" €"</f>
        <v xml:space="preserve"> |  |  €</v>
      </c>
      <c r="H780" s="585" t="str">
        <f>IFERROR((VLOOKUP(A780,Códigos!$A$1:$C$110,H$8,FALSE)),"Falta Cod.")</f>
        <v>Falta Cod.</v>
      </c>
      <c r="I780" s="585" t="str">
        <f>IFERROR((VLOOKUP(VLOOKUP(A780,Códigos!$A:$F,I$8,FALSE),Códigos!$C:$F,I$7,FALSE)),"Falta Cod.")</f>
        <v>Falta Cod.</v>
      </c>
      <c r="J780" s="586" t="str">
        <f>IFERROR((IF((VLOOKUP($G780,Camtil_MBCP!$L:$L,1,FALSE)=$G780),"Banco","Registos Fora")),"Registos Manuais")</f>
        <v>Registos Manuais</v>
      </c>
      <c r="K780" s="586" t="str">
        <f>IFERROR(INDEX(#REF!,MATCH((Camtil!$E780&amp;Camtil!$C780),#REF!,0),),"-")</f>
        <v>-</v>
      </c>
      <c r="L780" s="589" t="e">
        <f>+_xlfn.IFNA(IF($K780&lt;&gt;"",INDEX(#REF!,MATCH(Camtil!$E780,#REF!,0)),"-"),"-")</f>
        <v>#REF!</v>
      </c>
      <c r="M780" s="587"/>
      <c r="N780" s="307" t="str">
        <f>+$E780&amp;$C780</f>
        <v/>
      </c>
    </row>
    <row r="781" spans="1:14" ht="12.75" customHeight="1" x14ac:dyDescent="0.3">
      <c r="A781" s="585" t="str">
        <f>+IFERROR(INDEX(Códigos!$A:$A,MATCH($B781,Códigos!$F:$F,0)),"Falta Código")</f>
        <v>Falta Código</v>
      </c>
      <c r="B781" s="585"/>
      <c r="C781" s="422"/>
      <c r="D781" s="5"/>
      <c r="E781" s="424"/>
      <c r="F781" s="590"/>
      <c r="G781" s="585" t="str">
        <f>D781&amp;" | "&amp;C781&amp;" | "&amp;E781&amp;" €"</f>
        <v xml:space="preserve"> |  |  €</v>
      </c>
      <c r="H781" s="585" t="str">
        <f>IFERROR((VLOOKUP(A781,Códigos!$A$1:$C$110,H$8,FALSE)),"Falta Cod.")</f>
        <v>Falta Cod.</v>
      </c>
      <c r="I781" s="585" t="str">
        <f>IFERROR((VLOOKUP(VLOOKUP(A781,Códigos!$A:$F,I$8,FALSE),Códigos!$C:$F,I$7,FALSE)),"Falta Cod.")</f>
        <v>Falta Cod.</v>
      </c>
      <c r="J781" s="586" t="str">
        <f>IFERROR((IF((VLOOKUP($G781,Camtil_MBCP!$L:$L,1,FALSE)=$G781),"Banco","Registos Fora")),"Registos Manuais")</f>
        <v>Registos Manuais</v>
      </c>
      <c r="K781" s="586" t="str">
        <f>IFERROR(INDEX(#REF!,MATCH((Camtil!$E781&amp;Camtil!$C781),#REF!,0),),"-")</f>
        <v>-</v>
      </c>
      <c r="L781" s="589" t="e">
        <f>+_xlfn.IFNA(IF($K781&lt;&gt;"",INDEX(#REF!,MATCH(Camtil!$E781,#REF!,0)),"-"),"-")</f>
        <v>#REF!</v>
      </c>
      <c r="M781" s="587"/>
      <c r="N781" s="307" t="str">
        <f>+$E781&amp;$C781</f>
        <v/>
      </c>
    </row>
    <row r="782" spans="1:14" ht="12.75" customHeight="1" x14ac:dyDescent="0.3">
      <c r="A782" s="585" t="str">
        <f>+IFERROR(INDEX(Códigos!$A:$A,MATCH($B782,Códigos!$F:$F,0)),"Falta Código")</f>
        <v>Falta Código</v>
      </c>
      <c r="B782" s="585"/>
      <c r="C782" s="422"/>
      <c r="D782" s="5"/>
      <c r="E782" s="424"/>
      <c r="F782" s="590"/>
      <c r="G782" s="585" t="str">
        <f t="shared" si="36"/>
        <v xml:space="preserve"> |  |  €</v>
      </c>
      <c r="H782" s="585" t="str">
        <f>IFERROR((VLOOKUP(A782,Códigos!$A$1:$C$110,H$8,FALSE)),"Falta Cod.")</f>
        <v>Falta Cod.</v>
      </c>
      <c r="I782" s="585" t="str">
        <f>IFERROR((VLOOKUP(VLOOKUP(A782,Códigos!$A:$F,I$8,FALSE),Códigos!$C:$F,I$7,FALSE)),"Falta Cod.")</f>
        <v>Falta Cod.</v>
      </c>
      <c r="J782" s="586" t="str">
        <f>IFERROR((IF((VLOOKUP($G782,Camtil_MBCP!$L:$L,1,FALSE)=$G782),"Banco","Registos Fora")),"Registos Manuais")</f>
        <v>Registos Manuais</v>
      </c>
      <c r="K782" s="586" t="str">
        <f>IFERROR(INDEX(#REF!,MATCH((Camtil!$E782&amp;Camtil!$C782),#REF!,0),),"-")</f>
        <v>-</v>
      </c>
      <c r="L782" s="589" t="e">
        <f>+_xlfn.IFNA(IF($K782&lt;&gt;"",INDEX(#REF!,MATCH(Camtil!$E782,#REF!,0)),"-"),"-")</f>
        <v>#REF!</v>
      </c>
      <c r="M782" s="587"/>
      <c r="N782" s="307" t="str">
        <f t="shared" si="37"/>
        <v/>
      </c>
    </row>
    <row r="783" spans="1:14" ht="12.75" customHeight="1" x14ac:dyDescent="0.3">
      <c r="A783" s="585" t="str">
        <f>+IFERROR(INDEX(Códigos!$A:$A,MATCH($B783,Códigos!$F:$F,0)),"Falta Código")</f>
        <v>Falta Código</v>
      </c>
      <c r="B783" s="585"/>
      <c r="C783" s="422"/>
      <c r="D783" s="5"/>
      <c r="E783" s="424"/>
      <c r="F783" s="590"/>
      <c r="G783" s="585" t="str">
        <f>D783&amp;" | "&amp;C783&amp;" | "&amp;E783&amp;" €"</f>
        <v xml:space="preserve"> |  |  €</v>
      </c>
      <c r="H783" s="585" t="str">
        <f>IFERROR((VLOOKUP(A783,Códigos!$A$1:$C$110,H$8,FALSE)),"Falta Cod.")</f>
        <v>Falta Cod.</v>
      </c>
      <c r="I783" s="585" t="str">
        <f>IFERROR((VLOOKUP(VLOOKUP(A783,Códigos!$A:$F,I$8,FALSE),Códigos!$C:$F,I$7,FALSE)),"Falta Cod.")</f>
        <v>Falta Cod.</v>
      </c>
      <c r="J783" s="586" t="str">
        <f>IFERROR((IF((VLOOKUP($G783,Camtil_MBCP!$L:$L,1,FALSE)=$G783),"Banco","Registos Fora")),"Registos Manuais")</f>
        <v>Registos Manuais</v>
      </c>
      <c r="K783" s="586" t="str">
        <f>IFERROR(INDEX(#REF!,MATCH((Camtil!$E783&amp;Camtil!$C783),#REF!,0),),"-")</f>
        <v>-</v>
      </c>
      <c r="L783" s="589" t="e">
        <f>+_xlfn.IFNA(IF($K783&lt;&gt;"",INDEX(#REF!,MATCH(Camtil!$E783,#REF!,0)),"-"),"-")</f>
        <v>#REF!</v>
      </c>
      <c r="M783" s="587"/>
      <c r="N783" s="307" t="str">
        <f>+$E783&amp;$C783</f>
        <v/>
      </c>
    </row>
    <row r="784" spans="1:14" ht="12.75" customHeight="1" x14ac:dyDescent="0.3">
      <c r="A784" s="585" t="str">
        <f>+IFERROR(INDEX(Códigos!$A:$A,MATCH($B784,Códigos!$F:$F,0)),"Falta Código")</f>
        <v>Falta Código</v>
      </c>
      <c r="B784" s="585"/>
      <c r="C784" s="422"/>
      <c r="D784" s="5"/>
      <c r="E784" s="424"/>
      <c r="F784" s="590"/>
      <c r="G784" s="585" t="str">
        <f>D784&amp;" | "&amp;C784&amp;" | "&amp;E784&amp;" €"</f>
        <v xml:space="preserve"> |  |  €</v>
      </c>
      <c r="H784" s="585" t="str">
        <f>IFERROR((VLOOKUP(A784,Códigos!$A$1:$C$110,H$8,FALSE)),"Falta Cod.")</f>
        <v>Falta Cod.</v>
      </c>
      <c r="I784" s="585" t="str">
        <f>IFERROR((VLOOKUP(VLOOKUP(A784,Códigos!$A:$F,I$8,FALSE),Códigos!$C:$F,I$7,FALSE)),"Falta Cod.")</f>
        <v>Falta Cod.</v>
      </c>
      <c r="J784" s="586" t="str">
        <f>IFERROR((IF((VLOOKUP($G784,Camtil_MBCP!$L:$L,1,FALSE)=$G784),"Banco","Registos Fora")),"Registos Manuais")</f>
        <v>Registos Manuais</v>
      </c>
      <c r="K784" s="586" t="str">
        <f>IFERROR(INDEX(#REF!,MATCH((Camtil!$E784&amp;Camtil!$C784),#REF!,0),),"-")</f>
        <v>-</v>
      </c>
      <c r="L784" s="589" t="e">
        <f>+_xlfn.IFNA(IF($K784&lt;&gt;"",INDEX(#REF!,MATCH(Camtil!$E784,#REF!,0)),"-"),"-")</f>
        <v>#REF!</v>
      </c>
      <c r="M784" s="587"/>
      <c r="N784" s="307" t="str">
        <f>+$E784&amp;$C784</f>
        <v/>
      </c>
    </row>
    <row r="785" spans="1:14" ht="12.75" customHeight="1" x14ac:dyDescent="0.3">
      <c r="A785" s="585" t="str">
        <f>+IFERROR(INDEX(Códigos!$A:$A,MATCH($B785,Códigos!$F:$F,0)),"Falta Código")</f>
        <v>Falta Código</v>
      </c>
      <c r="B785" s="585"/>
      <c r="C785" s="422"/>
      <c r="D785" s="5"/>
      <c r="E785" s="424"/>
      <c r="F785" s="590"/>
      <c r="G785" s="585" t="str">
        <f t="shared" si="36"/>
        <v xml:space="preserve"> |  |  €</v>
      </c>
      <c r="H785" s="585" t="str">
        <f>IFERROR((VLOOKUP(A785,Códigos!$A$1:$C$110,H$8,FALSE)),"Falta Cod.")</f>
        <v>Falta Cod.</v>
      </c>
      <c r="I785" s="585" t="str">
        <f>IFERROR((VLOOKUP(VLOOKUP(A785,Códigos!$A:$F,I$8,FALSE),Códigos!$C:$F,I$7,FALSE)),"Falta Cod.")</f>
        <v>Falta Cod.</v>
      </c>
      <c r="J785" s="586" t="str">
        <f>IFERROR((IF((VLOOKUP($G785,Camtil_MBCP!$L:$L,1,FALSE)=$G785),"Banco","Registos Fora")),"Registos Manuais")</f>
        <v>Registos Manuais</v>
      </c>
      <c r="K785" s="586" t="str">
        <f>IFERROR(INDEX(#REF!,MATCH((Camtil!$E785&amp;Camtil!$C785),#REF!,0),),"-")</f>
        <v>-</v>
      </c>
      <c r="L785" s="589" t="e">
        <f>+_xlfn.IFNA(IF($K785&lt;&gt;"",INDEX(#REF!,MATCH(Camtil!$E785,#REF!,0)),"-"),"-")</f>
        <v>#REF!</v>
      </c>
      <c r="M785" s="587"/>
      <c r="N785" s="307" t="str">
        <f t="shared" si="37"/>
        <v/>
      </c>
    </row>
    <row r="786" spans="1:14" ht="12.75" customHeight="1" x14ac:dyDescent="0.3">
      <c r="A786" s="585" t="str">
        <f>+IFERROR(INDEX(Códigos!$A:$A,MATCH($B786,Códigos!$F:$F,0)),"Falta Código")</f>
        <v>Falta Código</v>
      </c>
      <c r="B786" s="585"/>
      <c r="C786" s="422"/>
      <c r="D786" s="5"/>
      <c r="E786" s="424"/>
      <c r="F786" s="590"/>
      <c r="G786" s="585" t="str">
        <f t="shared" si="36"/>
        <v xml:space="preserve"> |  |  €</v>
      </c>
      <c r="H786" s="585" t="str">
        <f>IFERROR((VLOOKUP(A786,Códigos!$A$1:$C$110,H$8,FALSE)),"Falta Cod.")</f>
        <v>Falta Cod.</v>
      </c>
      <c r="I786" s="585" t="str">
        <f>IFERROR((VLOOKUP(VLOOKUP(A786,Códigos!$A:$F,I$8,FALSE),Códigos!$C:$F,I$7,FALSE)),"Falta Cod.")</f>
        <v>Falta Cod.</v>
      </c>
      <c r="J786" s="586" t="str">
        <f>IFERROR((IF((VLOOKUP($G786,Camtil_MBCP!$L:$L,1,FALSE)=$G786),"Banco","Registos Fora")),"Registos Manuais")</f>
        <v>Registos Manuais</v>
      </c>
      <c r="K786" s="586" t="str">
        <f>IFERROR(INDEX(#REF!,MATCH((Camtil!$E786&amp;Camtil!$C786),#REF!,0),),"-")</f>
        <v>-</v>
      </c>
      <c r="L786" s="589" t="e">
        <f>+_xlfn.IFNA(IF($K786&lt;&gt;"",INDEX(#REF!,MATCH(Camtil!$E786,#REF!,0)),"-"),"-")</f>
        <v>#REF!</v>
      </c>
      <c r="M786" s="587"/>
      <c r="N786" s="307" t="str">
        <f t="shared" si="37"/>
        <v/>
      </c>
    </row>
    <row r="787" spans="1:14" ht="12.75" customHeight="1" x14ac:dyDescent="0.3">
      <c r="A787" s="585" t="str">
        <f>+IFERROR(INDEX(Códigos!$A:$A,MATCH($B787,Códigos!$F:$F,0)),"Falta Código")</f>
        <v>Falta Código</v>
      </c>
      <c r="B787" s="585"/>
      <c r="C787" s="422"/>
      <c r="D787" s="5"/>
      <c r="E787" s="424"/>
      <c r="F787" s="590"/>
      <c r="G787" s="585" t="str">
        <f t="shared" si="36"/>
        <v xml:space="preserve"> |  |  €</v>
      </c>
      <c r="H787" s="585" t="str">
        <f>IFERROR((VLOOKUP(A787,Códigos!$A$1:$C$110,H$8,FALSE)),"Falta Cod.")</f>
        <v>Falta Cod.</v>
      </c>
      <c r="I787" s="585" t="str">
        <f>IFERROR((VLOOKUP(VLOOKUP(A787,Códigos!$A:$F,I$8,FALSE),Códigos!$C:$F,I$7,FALSE)),"Falta Cod.")</f>
        <v>Falta Cod.</v>
      </c>
      <c r="J787" s="586" t="str">
        <f>IFERROR((IF((VLOOKUP($G787,Camtil_MBCP!$L:$L,1,FALSE)=$G787),"Banco","Registos Fora")),"Registos Manuais")</f>
        <v>Registos Manuais</v>
      </c>
      <c r="K787" s="586" t="str">
        <f>IFERROR(INDEX(#REF!,MATCH((Camtil!$E787&amp;Camtil!$C787),#REF!,0),),"-")</f>
        <v>-</v>
      </c>
      <c r="L787" s="589" t="e">
        <f>+_xlfn.IFNA(IF($K787&lt;&gt;"",INDEX(#REF!,MATCH(Camtil!$E787,#REF!,0)),"-"),"-")</f>
        <v>#REF!</v>
      </c>
      <c r="M787" s="587"/>
      <c r="N787" s="307" t="str">
        <f t="shared" si="37"/>
        <v/>
      </c>
    </row>
    <row r="788" spans="1:14" ht="12.75" customHeight="1" x14ac:dyDescent="0.3">
      <c r="A788" s="585" t="str">
        <f>+IFERROR(INDEX(Códigos!$A:$A,MATCH($B788,Códigos!$F:$F,0)),"Falta Código")</f>
        <v>Falta Código</v>
      </c>
      <c r="B788" s="585"/>
      <c r="C788" s="422"/>
      <c r="D788" s="5"/>
      <c r="E788" s="424"/>
      <c r="F788" s="590"/>
      <c r="G788" s="585" t="str">
        <f t="shared" si="36"/>
        <v xml:space="preserve"> |  |  €</v>
      </c>
      <c r="H788" s="585" t="str">
        <f>IFERROR((VLOOKUP(A788,Códigos!$A$1:$C$110,H$8,FALSE)),"Falta Cod.")</f>
        <v>Falta Cod.</v>
      </c>
      <c r="I788" s="585" t="str">
        <f>IFERROR((VLOOKUP(VLOOKUP(A788,Códigos!$A:$F,I$8,FALSE),Códigos!$C:$F,I$7,FALSE)),"Falta Cod.")</f>
        <v>Falta Cod.</v>
      </c>
      <c r="J788" s="586" t="str">
        <f>IFERROR((IF((VLOOKUP($G788,Camtil_MBCP!$L:$L,1,FALSE)=$G788),"Banco","Registos Fora")),"Registos Manuais")</f>
        <v>Registos Manuais</v>
      </c>
      <c r="K788" s="586" t="str">
        <f>IFERROR(INDEX(#REF!,MATCH((Camtil!$E788&amp;Camtil!$C788),#REF!,0),),"-")</f>
        <v>-</v>
      </c>
      <c r="L788" s="589" t="e">
        <f>+_xlfn.IFNA(IF($K788&lt;&gt;"",INDEX(#REF!,MATCH(Camtil!$E788,#REF!,0)),"-"),"-")</f>
        <v>#REF!</v>
      </c>
      <c r="M788" s="587"/>
      <c r="N788" s="307" t="str">
        <f t="shared" si="37"/>
        <v/>
      </c>
    </row>
    <row r="789" spans="1:14" ht="12.75" customHeight="1" x14ac:dyDescent="0.3">
      <c r="A789" s="585" t="str">
        <f>+IFERROR(INDEX(Códigos!$A:$A,MATCH($B789,Códigos!$F:$F,0)),"Falta Código")</f>
        <v>Falta Código</v>
      </c>
      <c r="B789" s="585"/>
      <c r="C789" s="422"/>
      <c r="D789" s="5"/>
      <c r="E789" s="424"/>
      <c r="F789" s="590"/>
      <c r="G789" s="585" t="str">
        <f t="shared" si="36"/>
        <v xml:space="preserve"> |  |  €</v>
      </c>
      <c r="H789" s="585" t="str">
        <f>IFERROR((VLOOKUP(A789,Códigos!$A$1:$C$110,H$8,FALSE)),"Falta Cod.")</f>
        <v>Falta Cod.</v>
      </c>
      <c r="I789" s="585" t="str">
        <f>IFERROR((VLOOKUP(VLOOKUP(A789,Códigos!$A:$F,I$8,FALSE),Códigos!$C:$F,I$7,FALSE)),"Falta Cod.")</f>
        <v>Falta Cod.</v>
      </c>
      <c r="J789" s="586" t="str">
        <f>IFERROR((IF((VLOOKUP($G789,Camtil_MBCP!$L:$L,1,FALSE)=$G789),"Banco","Registos Fora")),"Registos Manuais")</f>
        <v>Registos Manuais</v>
      </c>
      <c r="K789" s="586" t="str">
        <f>IFERROR(INDEX(#REF!,MATCH((Camtil!$E789&amp;Camtil!$C789),#REF!,0),),"-")</f>
        <v>-</v>
      </c>
      <c r="L789" s="589" t="e">
        <f>+_xlfn.IFNA(IF($K789&lt;&gt;"",INDEX(#REF!,MATCH(Camtil!$E789,#REF!,0)),"-"),"-")</f>
        <v>#REF!</v>
      </c>
      <c r="M789" s="587"/>
      <c r="N789" s="307" t="str">
        <f t="shared" si="37"/>
        <v/>
      </c>
    </row>
    <row r="790" spans="1:14" ht="12.75" customHeight="1" x14ac:dyDescent="0.3">
      <c r="A790" s="585" t="str">
        <f>+IFERROR(INDEX(Códigos!$A:$A,MATCH($B790,Códigos!$F:$F,0)),"Falta Código")</f>
        <v>Falta Código</v>
      </c>
      <c r="B790" s="585"/>
      <c r="C790" s="422"/>
      <c r="D790" s="5"/>
      <c r="E790" s="424"/>
      <c r="F790" s="590"/>
      <c r="G790" s="585" t="str">
        <f>D790&amp;" | "&amp;C790&amp;" | "&amp;E790&amp;" €"</f>
        <v xml:space="preserve"> |  |  €</v>
      </c>
      <c r="H790" s="585" t="str">
        <f>IFERROR((VLOOKUP(A790,Códigos!$A$1:$C$110,H$8,FALSE)),"Falta Cod.")</f>
        <v>Falta Cod.</v>
      </c>
      <c r="I790" s="585" t="str">
        <f>IFERROR((VLOOKUP(VLOOKUP(A790,Códigos!$A:$F,I$8,FALSE),Códigos!$C:$F,I$7,FALSE)),"Falta Cod.")</f>
        <v>Falta Cod.</v>
      </c>
      <c r="J790" s="586" t="str">
        <f>IFERROR((IF((VLOOKUP($G790,Camtil_MBCP!$L:$L,1,FALSE)=$G790),"Banco","Registos Fora")),"Registos Manuais")</f>
        <v>Registos Manuais</v>
      </c>
      <c r="K790" s="586" t="str">
        <f>IFERROR(INDEX(#REF!,MATCH((Camtil!$E790&amp;Camtil!$C790),#REF!,0),),"-")</f>
        <v>-</v>
      </c>
      <c r="L790" s="589" t="e">
        <f>+_xlfn.IFNA(IF($K790&lt;&gt;"",INDEX(#REF!,MATCH(Camtil!$E790,#REF!,0)),"-"),"-")</f>
        <v>#REF!</v>
      </c>
      <c r="M790" s="587"/>
      <c r="N790" s="307" t="str">
        <f>+$E790&amp;$C790</f>
        <v/>
      </c>
    </row>
    <row r="791" spans="1:14" ht="12.75" customHeight="1" x14ac:dyDescent="0.3">
      <c r="A791" s="585" t="str">
        <f>+IFERROR(INDEX(Códigos!$A:$A,MATCH($B791,Códigos!$F:$F,0)),"Falta Código")</f>
        <v>Falta Código</v>
      </c>
      <c r="B791" s="585"/>
      <c r="C791" s="422"/>
      <c r="D791" s="5"/>
      <c r="E791" s="424"/>
      <c r="F791" s="590"/>
      <c r="G791" s="585" t="str">
        <f>D791&amp;" | "&amp;C791&amp;" | "&amp;E791&amp;" €"</f>
        <v xml:space="preserve"> |  |  €</v>
      </c>
      <c r="H791" s="585" t="str">
        <f>IFERROR((VLOOKUP(A791,Códigos!$A$1:$C$110,H$8,FALSE)),"Falta Cod.")</f>
        <v>Falta Cod.</v>
      </c>
      <c r="I791" s="585" t="str">
        <f>IFERROR((VLOOKUP(VLOOKUP(A791,Códigos!$A:$F,I$8,FALSE),Códigos!$C:$F,I$7,FALSE)),"Falta Cod.")</f>
        <v>Falta Cod.</v>
      </c>
      <c r="J791" s="586" t="str">
        <f>IFERROR((IF((VLOOKUP($G791,Camtil_MBCP!$L:$L,1,FALSE)=$G791),"Banco","Registos Fora")),"Registos Manuais")</f>
        <v>Registos Manuais</v>
      </c>
      <c r="K791" s="586" t="str">
        <f>IFERROR(INDEX(#REF!,MATCH((Camtil!$E791&amp;Camtil!$C791),#REF!,0),),"-")</f>
        <v>-</v>
      </c>
      <c r="L791" s="589" t="e">
        <f>+_xlfn.IFNA(IF($K791&lt;&gt;"",INDEX(#REF!,MATCH(Camtil!$E791,#REF!,0)),"-"),"-")</f>
        <v>#REF!</v>
      </c>
      <c r="M791" s="587"/>
      <c r="N791" s="307" t="str">
        <f>+$E791&amp;$C791</f>
        <v/>
      </c>
    </row>
    <row r="792" spans="1:14" ht="12.75" customHeight="1" x14ac:dyDescent="0.3">
      <c r="A792" s="585" t="str">
        <f>+IFERROR(INDEX(Códigos!$A:$A,MATCH($B792,Códigos!$F:$F,0)),"Falta Código")</f>
        <v>Falta Código</v>
      </c>
      <c r="B792" s="585"/>
      <c r="C792" s="422"/>
      <c r="D792" s="5"/>
      <c r="E792" s="424"/>
      <c r="F792" s="426"/>
      <c r="G792" s="585" t="str">
        <f t="shared" si="36"/>
        <v xml:space="preserve"> |  |  €</v>
      </c>
      <c r="H792" s="585" t="str">
        <f>IFERROR((VLOOKUP(A792,Códigos!$A$1:$C$110,H$8,FALSE)),"Falta Cod.")</f>
        <v>Falta Cod.</v>
      </c>
      <c r="I792" s="585" t="str">
        <f>IFERROR((VLOOKUP(VLOOKUP(A792,Códigos!$A:$F,I$8,FALSE),Códigos!$C:$F,I$7,FALSE)),"Falta Cod.")</f>
        <v>Falta Cod.</v>
      </c>
      <c r="J792" s="586" t="str">
        <f>IFERROR((IF((VLOOKUP($G792,Camtil_MBCP!$L:$L,1,FALSE)=$G792),"Banco","Registos Fora")),"Registos Manuais")</f>
        <v>Registos Manuais</v>
      </c>
      <c r="K792" s="586" t="str">
        <f>IFERROR(INDEX(#REF!,MATCH((Camtil!$E792&amp;Camtil!$C792),#REF!,0),),"-")</f>
        <v>-</v>
      </c>
      <c r="L792" s="589" t="e">
        <f>+_xlfn.IFNA(IF($K792&lt;&gt;"",INDEX(#REF!,MATCH(Camtil!$E792,#REF!,0)),"-"),"-")</f>
        <v>#REF!</v>
      </c>
      <c r="M792" s="587"/>
      <c r="N792" s="307" t="str">
        <f t="shared" si="37"/>
        <v/>
      </c>
    </row>
    <row r="793" spans="1:14" ht="12.75" customHeight="1" x14ac:dyDescent="0.3">
      <c r="A793" s="585" t="str">
        <f>+IFERROR(INDEX(Códigos!$A:$A,MATCH($B793,Códigos!$F:$F,0)),"Falta Código")</f>
        <v>Falta Código</v>
      </c>
      <c r="B793" s="585"/>
      <c r="C793" s="422"/>
      <c r="D793" s="5"/>
      <c r="E793" s="424"/>
      <c r="F793" s="590"/>
      <c r="G793" s="585" t="str">
        <f t="shared" si="36"/>
        <v xml:space="preserve"> |  |  €</v>
      </c>
      <c r="H793" s="585" t="str">
        <f>IFERROR((VLOOKUP(A793,Códigos!$A$1:$C$110,H$8,FALSE)),"Falta Cod.")</f>
        <v>Falta Cod.</v>
      </c>
      <c r="I793" s="585" t="str">
        <f>IFERROR((VLOOKUP(VLOOKUP(A793,Códigos!$A:$F,I$8,FALSE),Códigos!$C:$F,I$7,FALSE)),"Falta Cod.")</f>
        <v>Falta Cod.</v>
      </c>
      <c r="J793" s="586" t="str">
        <f>IFERROR((IF((VLOOKUP($G793,Camtil_MBCP!$L:$L,1,FALSE)=$G793),"Banco","Registos Fora")),"Registos Manuais")</f>
        <v>Registos Manuais</v>
      </c>
      <c r="K793" s="586" t="str">
        <f>IFERROR(INDEX(#REF!,MATCH((Camtil!$E793&amp;Camtil!$C793),#REF!,0),),"-")</f>
        <v>-</v>
      </c>
      <c r="L793" s="589" t="e">
        <f>+_xlfn.IFNA(IF($K793&lt;&gt;"",INDEX(#REF!,MATCH(Camtil!$E793,#REF!,0)),"-"),"-")</f>
        <v>#REF!</v>
      </c>
      <c r="M793" s="587"/>
      <c r="N793" s="307" t="str">
        <f t="shared" si="37"/>
        <v/>
      </c>
    </row>
    <row r="794" spans="1:14" ht="12.75" customHeight="1" x14ac:dyDescent="0.3">
      <c r="A794" s="585" t="str">
        <f>+IFERROR(INDEX(Códigos!$A:$A,MATCH($B794,Códigos!$F:$F,0)),"Falta Código")</f>
        <v>Falta Código</v>
      </c>
      <c r="B794" s="585"/>
      <c r="C794" s="422"/>
      <c r="D794" s="5"/>
      <c r="E794" s="424"/>
      <c r="F794" s="590"/>
      <c r="G794" s="585" t="str">
        <f t="shared" si="36"/>
        <v xml:space="preserve"> |  |  €</v>
      </c>
      <c r="H794" s="585" t="str">
        <f>IFERROR((VLOOKUP(A794,Códigos!$A$1:$C$110,H$8,FALSE)),"Falta Cod.")</f>
        <v>Falta Cod.</v>
      </c>
      <c r="I794" s="585" t="str">
        <f>IFERROR((VLOOKUP(VLOOKUP(A794,Códigos!$A:$F,I$8,FALSE),Códigos!$C:$F,I$7,FALSE)),"Falta Cod.")</f>
        <v>Falta Cod.</v>
      </c>
      <c r="J794" s="586" t="str">
        <f>IFERROR((IF((VLOOKUP($G794,Camtil_MBCP!$L:$L,1,FALSE)=$G794),"Banco","Registos Fora")),"Registos Manuais")</f>
        <v>Registos Manuais</v>
      </c>
      <c r="K794" s="586" t="str">
        <f>IFERROR(INDEX(#REF!,MATCH((Camtil!$E794&amp;Camtil!$C794),#REF!,0),),"-")</f>
        <v>-</v>
      </c>
      <c r="L794" s="589" t="e">
        <f>+_xlfn.IFNA(IF($K794&lt;&gt;"",INDEX(#REF!,MATCH(Camtil!$E794,#REF!,0)),"-"),"-")</f>
        <v>#REF!</v>
      </c>
      <c r="M794" s="587"/>
      <c r="N794" s="307" t="str">
        <f t="shared" si="37"/>
        <v/>
      </c>
    </row>
    <row r="795" spans="1:14" ht="12.75" customHeight="1" x14ac:dyDescent="0.3">
      <c r="A795" s="585" t="str">
        <f>+IFERROR(INDEX(Códigos!$A:$A,MATCH($B795,Códigos!$F:$F,0)),"Falta Código")</f>
        <v>Falta Código</v>
      </c>
      <c r="B795" s="585"/>
      <c r="C795" s="422"/>
      <c r="D795" s="5"/>
      <c r="E795" s="424"/>
      <c r="F795" s="590"/>
      <c r="G795" s="585" t="str">
        <f>D795&amp;" | "&amp;C795&amp;" | "&amp;E795&amp;" €"</f>
        <v xml:space="preserve"> |  |  €</v>
      </c>
      <c r="H795" s="585" t="str">
        <f>IFERROR((VLOOKUP(A795,Códigos!$A$1:$C$110,H$8,FALSE)),"Falta Cod.")</f>
        <v>Falta Cod.</v>
      </c>
      <c r="I795" s="585" t="str">
        <f>IFERROR((VLOOKUP(VLOOKUP(A795,Códigos!$A:$F,I$8,FALSE),Códigos!$C:$F,I$7,FALSE)),"Falta Cod.")</f>
        <v>Falta Cod.</v>
      </c>
      <c r="J795" s="586" t="str">
        <f>IFERROR((IF((VLOOKUP($G795,Camtil_MBCP!$L:$L,1,FALSE)=$G795),"Banco","Registos Fora")),"Registos Manuais")</f>
        <v>Registos Manuais</v>
      </c>
      <c r="K795" s="586" t="str">
        <f>IFERROR(INDEX(#REF!,MATCH((Camtil!$E795&amp;Camtil!$C795),#REF!,0),),"-")</f>
        <v>-</v>
      </c>
      <c r="L795" s="589" t="e">
        <f>+_xlfn.IFNA(IF($K795&lt;&gt;"",INDEX(#REF!,MATCH(Camtil!$E795,#REF!,0)),"-"),"-")</f>
        <v>#REF!</v>
      </c>
      <c r="M795" s="587"/>
      <c r="N795" s="307" t="str">
        <f>+$E795&amp;$C795</f>
        <v/>
      </c>
    </row>
    <row r="796" spans="1:14" ht="12.75" customHeight="1" x14ac:dyDescent="0.3">
      <c r="A796" s="585" t="str">
        <f>+IFERROR(INDEX(Códigos!$A:$A,MATCH($B796,Códigos!$F:$F,0)),"Falta Código")</f>
        <v>Falta Código</v>
      </c>
      <c r="B796" s="585"/>
      <c r="C796" s="422"/>
      <c r="D796" s="5"/>
      <c r="E796" s="424"/>
      <c r="F796" s="590"/>
      <c r="G796" s="585" t="str">
        <f>D796&amp;" | "&amp;C796&amp;" | "&amp;E796&amp;" €"</f>
        <v xml:space="preserve"> |  |  €</v>
      </c>
      <c r="H796" s="585" t="str">
        <f>IFERROR((VLOOKUP(A796,Códigos!$A$1:$C$110,H$8,FALSE)),"Falta Cod.")</f>
        <v>Falta Cod.</v>
      </c>
      <c r="I796" s="585" t="str">
        <f>IFERROR((VLOOKUP(VLOOKUP(A796,Códigos!$A:$F,I$8,FALSE),Códigos!$C:$F,I$7,FALSE)),"Falta Cod.")</f>
        <v>Falta Cod.</v>
      </c>
      <c r="J796" s="586" t="str">
        <f>IFERROR((IF((VLOOKUP($G796,Camtil_MBCP!$L:$L,1,FALSE)=$G796),"Banco","Registos Fora")),"Registos Manuais")</f>
        <v>Registos Manuais</v>
      </c>
      <c r="K796" s="586" t="str">
        <f>IFERROR(INDEX(#REF!,MATCH((Camtil!$E796&amp;Camtil!$C796),#REF!,0),),"-")</f>
        <v>-</v>
      </c>
      <c r="L796" s="589" t="e">
        <f>+_xlfn.IFNA(IF($K796&lt;&gt;"",INDEX(#REF!,MATCH(Camtil!$E796,#REF!,0)),"-"),"-")</f>
        <v>#REF!</v>
      </c>
      <c r="M796" s="587"/>
      <c r="N796" s="307" t="str">
        <f>+$E796&amp;$C796</f>
        <v/>
      </c>
    </row>
    <row r="797" spans="1:14" ht="12.75" customHeight="1" x14ac:dyDescent="0.3">
      <c r="A797" s="585" t="str">
        <f>+IFERROR(INDEX(Códigos!$A:$A,MATCH($B797,Códigos!$F:$F,0)),"Falta Código")</f>
        <v>Falta Código</v>
      </c>
      <c r="B797" s="585"/>
      <c r="C797" s="422"/>
      <c r="D797" s="5"/>
      <c r="E797" s="424"/>
      <c r="F797" s="590"/>
      <c r="G797" s="585" t="str">
        <f t="shared" si="36"/>
        <v xml:space="preserve"> |  |  €</v>
      </c>
      <c r="H797" s="585" t="str">
        <f>IFERROR((VLOOKUP(A797,Códigos!$A$1:$C$110,H$8,FALSE)),"Falta Cod.")</f>
        <v>Falta Cod.</v>
      </c>
      <c r="I797" s="585" t="str">
        <f>IFERROR((VLOOKUP(VLOOKUP(A797,Códigos!$A:$F,I$8,FALSE),Códigos!$C:$F,I$7,FALSE)),"Falta Cod.")</f>
        <v>Falta Cod.</v>
      </c>
      <c r="J797" s="586" t="str">
        <f>IFERROR((IF((VLOOKUP($G797,Camtil_MBCP!$L:$L,1,FALSE)=$G797),"Banco","Registos Fora")),"Registos Manuais")</f>
        <v>Registos Manuais</v>
      </c>
      <c r="K797" s="586" t="str">
        <f>IFERROR(INDEX(#REF!,MATCH((Camtil!$E797&amp;Camtil!$C797),#REF!,0),),"-")</f>
        <v>-</v>
      </c>
      <c r="L797" s="589" t="e">
        <f>+_xlfn.IFNA(IF($K797&lt;&gt;"",INDEX(#REF!,MATCH(Camtil!$E797,#REF!,0)),"-"),"-")</f>
        <v>#REF!</v>
      </c>
      <c r="M797" s="587"/>
      <c r="N797" s="307" t="str">
        <f t="shared" si="37"/>
        <v/>
      </c>
    </row>
    <row r="798" spans="1:14" ht="12.75" customHeight="1" x14ac:dyDescent="0.3">
      <c r="A798" s="585" t="str">
        <f>+IFERROR(INDEX(Códigos!$A:$A,MATCH($B798,Códigos!$F:$F,0)),"Falta Código")</f>
        <v>Falta Código</v>
      </c>
      <c r="B798" s="585"/>
      <c r="C798" s="422"/>
      <c r="D798" s="5"/>
      <c r="E798" s="424"/>
      <c r="F798" s="590"/>
      <c r="G798" s="585" t="str">
        <f>D798&amp;" | "&amp;C798&amp;" | "&amp;E798&amp;" €"</f>
        <v xml:space="preserve"> |  |  €</v>
      </c>
      <c r="H798" s="585" t="str">
        <f>IFERROR((VLOOKUP(A798,Códigos!$A$1:$C$110,H$8,FALSE)),"Falta Cod.")</f>
        <v>Falta Cod.</v>
      </c>
      <c r="I798" s="585" t="str">
        <f>IFERROR((VLOOKUP(VLOOKUP(A798,Códigos!$A:$F,I$8,FALSE),Códigos!$C:$F,I$7,FALSE)),"Falta Cod.")</f>
        <v>Falta Cod.</v>
      </c>
      <c r="J798" s="586" t="str">
        <f>IFERROR((IF((VLOOKUP($G798,Camtil_MBCP!$L:$L,1,FALSE)=$G798),"Banco","Registos Fora")),"Registos Manuais")</f>
        <v>Registos Manuais</v>
      </c>
      <c r="K798" s="586" t="str">
        <f>IFERROR(INDEX(#REF!,MATCH((Camtil!$E798&amp;Camtil!$C798),#REF!,0),),"-")</f>
        <v>-</v>
      </c>
      <c r="L798" s="589" t="e">
        <f>+_xlfn.IFNA(IF($K798&lt;&gt;"",INDEX(#REF!,MATCH(Camtil!$E798,#REF!,0)),"-"),"-")</f>
        <v>#REF!</v>
      </c>
      <c r="M798" s="587"/>
      <c r="N798" s="307" t="str">
        <f>+$E798&amp;$C798</f>
        <v/>
      </c>
    </row>
    <row r="799" spans="1:14" ht="12.75" customHeight="1" x14ac:dyDescent="0.3">
      <c r="A799" s="585" t="str">
        <f>+IFERROR(INDEX(Códigos!$A:$A,MATCH($B799,Códigos!$F:$F,0)),"Falta Código")</f>
        <v>Falta Código</v>
      </c>
      <c r="B799" s="585"/>
      <c r="C799" s="422"/>
      <c r="D799" s="5"/>
      <c r="E799" s="424"/>
      <c r="F799" s="590"/>
      <c r="G799" s="585" t="str">
        <f>D799&amp;" | "&amp;C799&amp;" | "&amp;E799&amp;" €"</f>
        <v xml:space="preserve"> |  |  €</v>
      </c>
      <c r="H799" s="585" t="str">
        <f>IFERROR((VLOOKUP(A799,Códigos!$A$1:$C$110,H$8,FALSE)),"Falta Cod.")</f>
        <v>Falta Cod.</v>
      </c>
      <c r="I799" s="585" t="str">
        <f>IFERROR((VLOOKUP(VLOOKUP(A799,Códigos!$A:$F,I$8,FALSE),Códigos!$C:$F,I$7,FALSE)),"Falta Cod.")</f>
        <v>Falta Cod.</v>
      </c>
      <c r="J799" s="586" t="str">
        <f>IFERROR((IF((VLOOKUP($G799,Camtil_MBCP!$L:$L,1,FALSE)=$G799),"Banco","Registos Fora")),"Registos Manuais")</f>
        <v>Registos Manuais</v>
      </c>
      <c r="K799" s="586" t="str">
        <f>IFERROR(INDEX(#REF!,MATCH((Camtil!$E799&amp;Camtil!$C799),#REF!,0),),"-")</f>
        <v>-</v>
      </c>
      <c r="L799" s="589" t="e">
        <f>+_xlfn.IFNA(IF($K799&lt;&gt;"",INDEX(#REF!,MATCH(Camtil!$E799,#REF!,0)),"-"),"-")</f>
        <v>#REF!</v>
      </c>
      <c r="M799" s="587"/>
      <c r="N799" s="307" t="str">
        <f>+$E799&amp;$C799</f>
        <v/>
      </c>
    </row>
    <row r="800" spans="1:14" ht="12.75" customHeight="1" x14ac:dyDescent="0.3">
      <c r="A800" s="585" t="str">
        <f>+IFERROR(INDEX(Códigos!$A:$A,MATCH($B800,Códigos!$F:$F,0)),"Falta Código")</f>
        <v>Falta Código</v>
      </c>
      <c r="B800" s="585"/>
      <c r="C800" s="422"/>
      <c r="D800" s="5"/>
      <c r="E800" s="424"/>
      <c r="F800" s="590"/>
      <c r="G800" s="585" t="str">
        <f t="shared" ref="G800:G837" si="38">D800&amp;" | "&amp;C800&amp;" | "&amp;E800&amp;" €"</f>
        <v xml:space="preserve"> |  |  €</v>
      </c>
      <c r="H800" s="585" t="str">
        <f>IFERROR((VLOOKUP(A800,Códigos!$A$1:$C$110,H$8,FALSE)),"Falta Cod.")</f>
        <v>Falta Cod.</v>
      </c>
      <c r="I800" s="585" t="str">
        <f>IFERROR((VLOOKUP(VLOOKUP(A800,Códigos!$A:$F,I$8,FALSE),Códigos!$C:$F,I$7,FALSE)),"Falta Cod.")</f>
        <v>Falta Cod.</v>
      </c>
      <c r="J800" s="586" t="str">
        <f>IFERROR((IF((VLOOKUP($G800,Camtil_MBCP!$L:$L,1,FALSE)=$G800),"Banco","Registos Fora")),"Registos Manuais")</f>
        <v>Registos Manuais</v>
      </c>
      <c r="K800" s="586" t="str">
        <f>IFERROR(INDEX(#REF!,MATCH((Camtil!$E800&amp;Camtil!$C800),#REF!,0),),"-")</f>
        <v>-</v>
      </c>
      <c r="L800" s="588" t="e">
        <f>+_xlfn.IFNA(IF($K800&lt;&gt;"",INDEX(#REF!,MATCH(Camtil!$E800,#REF!,0)),"-"),"-")</f>
        <v>#REF!</v>
      </c>
      <c r="M800" s="587"/>
      <c r="N800" s="307" t="str">
        <f t="shared" ref="N800:N837" si="39">+$E800&amp;$C800</f>
        <v/>
      </c>
    </row>
    <row r="801" spans="1:14" ht="12.75" customHeight="1" x14ac:dyDescent="0.3">
      <c r="A801" s="585" t="str">
        <f>+IFERROR(INDEX(Códigos!$A:$A,MATCH($B801,Códigos!$F:$F,0)),"Falta Código")</f>
        <v>Falta Código</v>
      </c>
      <c r="B801" s="585"/>
      <c r="C801" s="422"/>
      <c r="D801" s="5"/>
      <c r="E801" s="424"/>
      <c r="F801" s="590"/>
      <c r="G801" s="585" t="str">
        <f t="shared" si="38"/>
        <v xml:space="preserve"> |  |  €</v>
      </c>
      <c r="H801" s="585" t="str">
        <f>IFERROR((VLOOKUP(A801,Códigos!$A$1:$C$110,H$8,FALSE)),"Falta Cod.")</f>
        <v>Falta Cod.</v>
      </c>
      <c r="I801" s="585" t="str">
        <f>IFERROR((VLOOKUP(VLOOKUP(A801,Códigos!$A:$F,I$8,FALSE),Códigos!$C:$F,I$7,FALSE)),"Falta Cod.")</f>
        <v>Falta Cod.</v>
      </c>
      <c r="J801" s="586" t="str">
        <f>IFERROR((IF((VLOOKUP($G801,Camtil_MBCP!$L:$L,1,FALSE)=$G801),"Banco","Registos Fora")),"Registos Manuais")</f>
        <v>Registos Manuais</v>
      </c>
      <c r="K801" s="586" t="str">
        <f>IFERROR(INDEX(#REF!,MATCH((Camtil!$E801&amp;Camtil!$C801),#REF!,0),),"-")</f>
        <v>-</v>
      </c>
      <c r="L801" s="589" t="e">
        <f>+_xlfn.IFNA(IF($K801&lt;&gt;"",INDEX(#REF!,MATCH(Camtil!$E801,#REF!,0)),"-"),"-")</f>
        <v>#REF!</v>
      </c>
      <c r="M801" s="587"/>
      <c r="N801" s="307" t="str">
        <f t="shared" si="39"/>
        <v/>
      </c>
    </row>
    <row r="802" spans="1:14" ht="12.75" customHeight="1" x14ac:dyDescent="0.3">
      <c r="A802" s="585" t="str">
        <f>+IFERROR(INDEX(Códigos!$A:$A,MATCH($B802,Códigos!$F:$F,0)),"Falta Código")</f>
        <v>Falta Código</v>
      </c>
      <c r="B802" s="585"/>
      <c r="C802" s="422"/>
      <c r="D802" s="5"/>
      <c r="E802" s="424"/>
      <c r="F802" s="590"/>
      <c r="G802" s="585" t="str">
        <f t="shared" si="38"/>
        <v xml:space="preserve"> |  |  €</v>
      </c>
      <c r="H802" s="585" t="str">
        <f>IFERROR((VLOOKUP(A802,Códigos!$A$1:$C$110,H$8,FALSE)),"Falta Cod.")</f>
        <v>Falta Cod.</v>
      </c>
      <c r="I802" s="585" t="str">
        <f>IFERROR((VLOOKUP(VLOOKUP(A802,Códigos!$A:$F,I$8,FALSE),Códigos!$C:$F,I$7,FALSE)),"Falta Cod.")</f>
        <v>Falta Cod.</v>
      </c>
      <c r="J802" s="586" t="str">
        <f>IFERROR((IF((VLOOKUP($G802,Camtil_MBCP!$L:$L,1,FALSE)=$G802),"Banco","Registos Fora")),"Registos Manuais")</f>
        <v>Registos Manuais</v>
      </c>
      <c r="K802" s="586" t="str">
        <f>IFERROR(INDEX(#REF!,MATCH((Camtil!$E802&amp;Camtil!$C802),#REF!,0),),"-")</f>
        <v>-</v>
      </c>
      <c r="L802" s="589" t="e">
        <f>+_xlfn.IFNA(IF($K802&lt;&gt;"",INDEX(#REF!,MATCH(Camtil!$E802,#REF!,0)),"-"),"-")</f>
        <v>#REF!</v>
      </c>
      <c r="M802" s="587"/>
      <c r="N802" s="307" t="str">
        <f t="shared" si="39"/>
        <v/>
      </c>
    </row>
    <row r="803" spans="1:14" ht="12.75" customHeight="1" x14ac:dyDescent="0.3">
      <c r="A803" s="585" t="str">
        <f>+IFERROR(INDEX(Códigos!$A:$A,MATCH($B803,Códigos!$F:$F,0)),"Falta Código")</f>
        <v>Falta Código</v>
      </c>
      <c r="B803" s="585"/>
      <c r="C803" s="422"/>
      <c r="D803" s="5"/>
      <c r="E803" s="424"/>
      <c r="F803" s="590"/>
      <c r="G803" s="585" t="str">
        <f t="shared" si="38"/>
        <v xml:space="preserve"> |  |  €</v>
      </c>
      <c r="H803" s="585" t="str">
        <f>IFERROR((VLOOKUP(A803,Códigos!$A$1:$C$110,H$8,FALSE)),"Falta Cod.")</f>
        <v>Falta Cod.</v>
      </c>
      <c r="I803" s="585" t="str">
        <f>IFERROR((VLOOKUP(VLOOKUP(A803,Códigos!$A:$F,I$8,FALSE),Códigos!$C:$F,I$7,FALSE)),"Falta Cod.")</f>
        <v>Falta Cod.</v>
      </c>
      <c r="J803" s="586" t="str">
        <f>IFERROR((IF((VLOOKUP($G803,Camtil_MBCP!$L:$L,1,FALSE)=$G803),"Banco","Registos Fora")),"Registos Manuais")</f>
        <v>Registos Manuais</v>
      </c>
      <c r="K803" s="586" t="str">
        <f>IFERROR(INDEX(#REF!,MATCH((Camtil!$E803&amp;Camtil!$C803),#REF!,0),),"-")</f>
        <v>-</v>
      </c>
      <c r="L803" s="589" t="e">
        <f>+_xlfn.IFNA(IF($K803&lt;&gt;"",INDEX(#REF!,MATCH(Camtil!$E803,#REF!,0)),"-"),"-")</f>
        <v>#REF!</v>
      </c>
      <c r="M803" s="587"/>
      <c r="N803" s="307" t="str">
        <f t="shared" si="39"/>
        <v/>
      </c>
    </row>
    <row r="804" spans="1:14" ht="12.75" customHeight="1" x14ac:dyDescent="0.3">
      <c r="A804" s="585" t="str">
        <f>+IFERROR(INDEX(Códigos!$A:$A,MATCH($B804,Códigos!$F:$F,0)),"Falta Código")</f>
        <v>Falta Código</v>
      </c>
      <c r="B804" s="585"/>
      <c r="C804" s="422"/>
      <c r="D804" s="5"/>
      <c r="E804" s="424"/>
      <c r="F804" s="590"/>
      <c r="G804" s="585" t="str">
        <f t="shared" si="38"/>
        <v xml:space="preserve"> |  |  €</v>
      </c>
      <c r="H804" s="585" t="str">
        <f>IFERROR((VLOOKUP(A804,Códigos!$A$1:$C$110,H$8,FALSE)),"Falta Cod.")</f>
        <v>Falta Cod.</v>
      </c>
      <c r="I804" s="585" t="str">
        <f>IFERROR((VLOOKUP(VLOOKUP(A804,Códigos!$A:$F,I$8,FALSE),Códigos!$C:$F,I$7,FALSE)),"Falta Cod.")</f>
        <v>Falta Cod.</v>
      </c>
      <c r="J804" s="586" t="str">
        <f>IFERROR((IF((VLOOKUP($G804,Camtil_MBCP!$L:$L,1,FALSE)=$G804),"Banco","Registos Fora")),"Registos Manuais")</f>
        <v>Registos Manuais</v>
      </c>
      <c r="K804" s="586" t="str">
        <f>IFERROR(INDEX(#REF!,MATCH((Camtil!$E804&amp;Camtil!$C804),#REF!,0),),"-")</f>
        <v>-</v>
      </c>
      <c r="L804" s="589" t="e">
        <f>+_xlfn.IFNA(IF($K804&lt;&gt;"",INDEX(#REF!,MATCH(Camtil!$E804,#REF!,0)),"-"),"-")</f>
        <v>#REF!</v>
      </c>
      <c r="M804" s="587"/>
      <c r="N804" s="307" t="str">
        <f t="shared" si="39"/>
        <v/>
      </c>
    </row>
    <row r="805" spans="1:14" ht="12.75" customHeight="1" x14ac:dyDescent="0.3">
      <c r="A805" s="585" t="str">
        <f>+IFERROR(INDEX(Códigos!$A:$A,MATCH($B805,Códigos!$F:$F,0)),"Falta Código")</f>
        <v>Falta Código</v>
      </c>
      <c r="B805" s="585"/>
      <c r="C805" s="422"/>
      <c r="D805" s="5"/>
      <c r="E805" s="424"/>
      <c r="F805" s="590"/>
      <c r="G805" s="585" t="str">
        <f>D805&amp;" | "&amp;C805&amp;" | "&amp;E805&amp;" €"</f>
        <v xml:space="preserve"> |  |  €</v>
      </c>
      <c r="H805" s="585" t="str">
        <f>IFERROR((VLOOKUP(A805,Códigos!$A$1:$C$110,H$8,FALSE)),"Falta Cod.")</f>
        <v>Falta Cod.</v>
      </c>
      <c r="I805" s="585" t="str">
        <f>IFERROR((VLOOKUP(VLOOKUP(A805,Códigos!$A:$F,I$8,FALSE),Códigos!$C:$F,I$7,FALSE)),"Falta Cod.")</f>
        <v>Falta Cod.</v>
      </c>
      <c r="J805" s="586" t="str">
        <f>IFERROR((IF((VLOOKUP($G805,Camtil_MBCP!$L:$L,1,FALSE)=$G805),"Banco","Registos Fora")),"Registos Manuais")</f>
        <v>Registos Manuais</v>
      </c>
      <c r="K805" s="586" t="str">
        <f>IFERROR(INDEX(#REF!,MATCH((Camtil!$E805&amp;Camtil!$C805),#REF!,0),),"-")</f>
        <v>-</v>
      </c>
      <c r="L805" s="589" t="e">
        <f>+_xlfn.IFNA(IF($K805&lt;&gt;"",INDEX(#REF!,MATCH(Camtil!$E805,#REF!,0)),"-"),"-")</f>
        <v>#REF!</v>
      </c>
      <c r="M805" s="587"/>
      <c r="N805" s="307" t="str">
        <f>+$E805&amp;$C805</f>
        <v/>
      </c>
    </row>
    <row r="806" spans="1:14" ht="12.75" customHeight="1" x14ac:dyDescent="0.3">
      <c r="A806" s="585" t="str">
        <f>+IFERROR(INDEX(Códigos!$A:$A,MATCH($B806,Códigos!$F:$F,0)),"Falta Código")</f>
        <v>Falta Código</v>
      </c>
      <c r="B806" s="585"/>
      <c r="C806" s="422"/>
      <c r="D806" s="5"/>
      <c r="E806" s="424"/>
      <c r="F806" s="590"/>
      <c r="G806" s="585" t="str">
        <f>D806&amp;" | "&amp;C806&amp;" | "&amp;E806&amp;" €"</f>
        <v xml:space="preserve"> |  |  €</v>
      </c>
      <c r="H806" s="585" t="str">
        <f>IFERROR((VLOOKUP(A806,Códigos!$A$1:$C$110,H$8,FALSE)),"Falta Cod.")</f>
        <v>Falta Cod.</v>
      </c>
      <c r="I806" s="585" t="str">
        <f>IFERROR((VLOOKUP(VLOOKUP(A806,Códigos!$A:$F,I$8,FALSE),Códigos!$C:$F,I$7,FALSE)),"Falta Cod.")</f>
        <v>Falta Cod.</v>
      </c>
      <c r="J806" s="586" t="str">
        <f>IFERROR((IF((VLOOKUP($G806,Camtil_MBCP!$L:$L,1,FALSE)=$G806),"Banco","Registos Fora")),"Registos Manuais")</f>
        <v>Registos Manuais</v>
      </c>
      <c r="K806" s="586" t="str">
        <f>IFERROR(INDEX(#REF!,MATCH((Camtil!$E806&amp;Camtil!$C806),#REF!,0),),"-")</f>
        <v>-</v>
      </c>
      <c r="L806" s="589" t="e">
        <f>+_xlfn.IFNA(IF($K806&lt;&gt;"",INDEX(#REF!,MATCH(Camtil!$E806,#REF!,0)),"-"),"-")</f>
        <v>#REF!</v>
      </c>
      <c r="M806" s="587"/>
      <c r="N806" s="307" t="str">
        <f>+$E806&amp;$C806</f>
        <v/>
      </c>
    </row>
    <row r="807" spans="1:14" ht="12.75" customHeight="1" x14ac:dyDescent="0.3">
      <c r="A807" s="585" t="str">
        <f>+IFERROR(INDEX(Códigos!$A:$A,MATCH($B807,Códigos!$F:$F,0)),"Falta Código")</f>
        <v>Falta Código</v>
      </c>
      <c r="B807" s="585"/>
      <c r="C807" s="422"/>
      <c r="D807" s="5"/>
      <c r="E807" s="424"/>
      <c r="F807" s="590"/>
      <c r="G807" s="585" t="str">
        <f t="shared" si="38"/>
        <v xml:space="preserve"> |  |  €</v>
      </c>
      <c r="H807" s="585" t="str">
        <f>IFERROR((VLOOKUP(A807,Códigos!$A$1:$C$110,H$8,FALSE)),"Falta Cod.")</f>
        <v>Falta Cod.</v>
      </c>
      <c r="I807" s="585" t="str">
        <f>IFERROR((VLOOKUP(VLOOKUP(A807,Códigos!$A:$F,I$8,FALSE),Códigos!$C:$F,I$7,FALSE)),"Falta Cod.")</f>
        <v>Falta Cod.</v>
      </c>
      <c r="J807" s="586" t="str">
        <f>IFERROR((IF((VLOOKUP($G807,Camtil_MBCP!$L:$L,1,FALSE)=$G807),"Banco","Registos Fora")),"Registos Manuais")</f>
        <v>Registos Manuais</v>
      </c>
      <c r="K807" s="586" t="str">
        <f>IFERROR(INDEX(#REF!,MATCH((Camtil!$E807&amp;Camtil!$C807),#REF!,0),),"-")</f>
        <v>-</v>
      </c>
      <c r="L807" s="589" t="e">
        <f>+_xlfn.IFNA(IF($K807&lt;&gt;"",INDEX(#REF!,MATCH(Camtil!$E807,#REF!,0)),"-"),"-")</f>
        <v>#REF!</v>
      </c>
      <c r="M807" s="587"/>
      <c r="N807" s="307" t="str">
        <f t="shared" si="39"/>
        <v/>
      </c>
    </row>
    <row r="808" spans="1:14" ht="12.75" customHeight="1" x14ac:dyDescent="0.3">
      <c r="A808" s="585" t="str">
        <f>+IFERROR(INDEX(Códigos!$A:$A,MATCH($B808,Códigos!$F:$F,0)),"Falta Código")</f>
        <v>Falta Código</v>
      </c>
      <c r="B808" s="585"/>
      <c r="C808" s="422"/>
      <c r="D808" s="5"/>
      <c r="E808" s="424"/>
      <c r="F808" s="590"/>
      <c r="G808" s="585" t="str">
        <f t="shared" si="38"/>
        <v xml:space="preserve"> |  |  €</v>
      </c>
      <c r="H808" s="585" t="str">
        <f>IFERROR((VLOOKUP(A808,Códigos!$A$1:$C$110,H$8,FALSE)),"Falta Cod.")</f>
        <v>Falta Cod.</v>
      </c>
      <c r="I808" s="585" t="str">
        <f>IFERROR((VLOOKUP(VLOOKUP(A808,Códigos!$A:$F,I$8,FALSE),Códigos!$C:$F,I$7,FALSE)),"Falta Cod.")</f>
        <v>Falta Cod.</v>
      </c>
      <c r="J808" s="586" t="str">
        <f>IFERROR((IF((VLOOKUP($G808,Camtil_MBCP!$L:$L,1,FALSE)=$G808),"Banco","Registos Fora")),"Registos Manuais")</f>
        <v>Registos Manuais</v>
      </c>
      <c r="K808" s="586" t="str">
        <f>IFERROR(INDEX(#REF!,MATCH((Camtil!$E808&amp;Camtil!$C808),#REF!,0),),"-")</f>
        <v>-</v>
      </c>
      <c r="L808" s="589" t="e">
        <f>+_xlfn.IFNA(IF($K808&lt;&gt;"",INDEX(#REF!,MATCH(Camtil!$E808,#REF!,0)),"-"),"-")</f>
        <v>#REF!</v>
      </c>
      <c r="M808" s="587"/>
      <c r="N808" s="307" t="str">
        <f t="shared" si="39"/>
        <v/>
      </c>
    </row>
    <row r="809" spans="1:14" ht="12.75" customHeight="1" x14ac:dyDescent="0.3">
      <c r="A809" s="585" t="str">
        <f>+IFERROR(INDEX(Códigos!$A:$A,MATCH($B809,Códigos!$F:$F,0)),"Falta Código")</f>
        <v>Falta Código</v>
      </c>
      <c r="B809" s="585"/>
      <c r="C809" s="422"/>
      <c r="D809" s="5"/>
      <c r="E809" s="424"/>
      <c r="F809" s="590"/>
      <c r="G809" s="585" t="str">
        <f t="shared" si="38"/>
        <v xml:space="preserve"> |  |  €</v>
      </c>
      <c r="H809" s="585" t="str">
        <f>IFERROR((VLOOKUP(A809,Códigos!$A$1:$C$110,H$8,FALSE)),"Falta Cod.")</f>
        <v>Falta Cod.</v>
      </c>
      <c r="I809" s="585" t="str">
        <f>IFERROR((VLOOKUP(VLOOKUP(A809,Códigos!$A:$F,I$8,FALSE),Códigos!$C:$F,I$7,FALSE)),"Falta Cod.")</f>
        <v>Falta Cod.</v>
      </c>
      <c r="J809" s="586" t="str">
        <f>IFERROR((IF((VLOOKUP($G809,Camtil_MBCP!$L:$L,1,FALSE)=$G809),"Banco","Registos Fora")),"Registos Manuais")</f>
        <v>Registos Manuais</v>
      </c>
      <c r="K809" s="586" t="str">
        <f>IFERROR(INDEX(#REF!,MATCH((Camtil!$E809&amp;Camtil!$C809),#REF!,0),),"-")</f>
        <v>-</v>
      </c>
      <c r="L809" s="589" t="e">
        <f>+_xlfn.IFNA(IF($K809&lt;&gt;"",INDEX(#REF!,MATCH(Camtil!$E809,#REF!,0)),"-"),"-")</f>
        <v>#REF!</v>
      </c>
      <c r="M809" s="587"/>
      <c r="N809" s="307" t="str">
        <f t="shared" si="39"/>
        <v/>
      </c>
    </row>
    <row r="810" spans="1:14" ht="12.75" customHeight="1" x14ac:dyDescent="0.3">
      <c r="A810" s="585" t="str">
        <f>+IFERROR(INDEX(Códigos!$A:$A,MATCH($B810,Códigos!$F:$F,0)),"Falta Código")</f>
        <v>Falta Código</v>
      </c>
      <c r="B810" s="585"/>
      <c r="C810" s="422"/>
      <c r="D810" s="5"/>
      <c r="E810" s="424"/>
      <c r="F810" s="426"/>
      <c r="G810" s="585" t="str">
        <f t="shared" si="38"/>
        <v xml:space="preserve"> |  |  €</v>
      </c>
      <c r="H810" s="585" t="str">
        <f>IFERROR((VLOOKUP(A810,Códigos!$A$1:$C$110,H$8,FALSE)),"Falta Cod.")</f>
        <v>Falta Cod.</v>
      </c>
      <c r="I810" s="585" t="str">
        <f>IFERROR((VLOOKUP(VLOOKUP(A810,Códigos!$A:$F,I$8,FALSE),Códigos!$C:$F,I$7,FALSE)),"Falta Cod.")</f>
        <v>Falta Cod.</v>
      </c>
      <c r="J810" s="586" t="str">
        <f>IFERROR((IF((VLOOKUP($G810,Camtil_MBCP!$L:$L,1,FALSE)=$G810),"Banco","Registos Fora")),"Registos Manuais")</f>
        <v>Registos Manuais</v>
      </c>
      <c r="K810" s="586" t="str">
        <f>IFERROR(INDEX(#REF!,MATCH((Camtil!$E810&amp;Camtil!$C810),#REF!,0),),"-")</f>
        <v>-</v>
      </c>
      <c r="L810" s="589" t="e">
        <f>+_xlfn.IFNA(IF($K810&lt;&gt;"",INDEX(#REF!,MATCH(Camtil!$E810,#REF!,0)),"-"),"-")</f>
        <v>#REF!</v>
      </c>
      <c r="M810" s="587"/>
      <c r="N810" s="307" t="str">
        <f t="shared" si="39"/>
        <v/>
      </c>
    </row>
    <row r="811" spans="1:14" ht="12.75" customHeight="1" x14ac:dyDescent="0.3">
      <c r="A811" s="585" t="str">
        <f>+IFERROR(INDEX(Códigos!$A:$A,MATCH($B811,Códigos!$F:$F,0)),"Falta Código")</f>
        <v>Falta Código</v>
      </c>
      <c r="B811" s="585"/>
      <c r="C811" s="422"/>
      <c r="D811" s="5"/>
      <c r="E811" s="424"/>
      <c r="F811" s="590"/>
      <c r="G811" s="585" t="str">
        <f t="shared" si="38"/>
        <v xml:space="preserve"> |  |  €</v>
      </c>
      <c r="H811" s="585" t="str">
        <f>IFERROR((VLOOKUP(A811,Códigos!$A$1:$C$110,H$8,FALSE)),"Falta Cod.")</f>
        <v>Falta Cod.</v>
      </c>
      <c r="I811" s="585" t="str">
        <f>IFERROR((VLOOKUP(VLOOKUP(A811,Códigos!$A:$F,I$8,FALSE),Códigos!$C:$F,I$7,FALSE)),"Falta Cod.")</f>
        <v>Falta Cod.</v>
      </c>
      <c r="J811" s="586" t="str">
        <f>IFERROR((IF((VLOOKUP($G811,Camtil_MBCP!$L:$L,1,FALSE)=$G811),"Banco","Registos Fora")),"Registos Manuais")</f>
        <v>Registos Manuais</v>
      </c>
      <c r="K811" s="586" t="str">
        <f>IFERROR(INDEX(#REF!,MATCH((Camtil!$E811&amp;Camtil!$C811),#REF!,0),),"-")</f>
        <v>-</v>
      </c>
      <c r="L811" s="589" t="e">
        <f>+_xlfn.IFNA(IF($K811&lt;&gt;"",INDEX(#REF!,MATCH(Camtil!$E811,#REF!,0)),"-"),"-")</f>
        <v>#REF!</v>
      </c>
      <c r="M811" s="587"/>
      <c r="N811" s="307" t="str">
        <f t="shared" si="39"/>
        <v/>
      </c>
    </row>
    <row r="812" spans="1:14" ht="12.75" customHeight="1" x14ac:dyDescent="0.3">
      <c r="A812" s="585" t="str">
        <f>+IFERROR(INDEX(Códigos!$A:$A,MATCH($B812,Códigos!$F:$F,0)),"Falta Código")</f>
        <v>Falta Código</v>
      </c>
      <c r="B812" s="585"/>
      <c r="C812" s="422"/>
      <c r="D812" s="5"/>
      <c r="E812" s="424"/>
      <c r="F812" s="590"/>
      <c r="G812" s="585" t="str">
        <f t="shared" si="38"/>
        <v xml:space="preserve"> |  |  €</v>
      </c>
      <c r="H812" s="585" t="str">
        <f>IFERROR((VLOOKUP(A812,Códigos!$A$1:$C$110,H$8,FALSE)),"Falta Cod.")</f>
        <v>Falta Cod.</v>
      </c>
      <c r="I812" s="585" t="str">
        <f>IFERROR((VLOOKUP(VLOOKUP(A812,Códigos!$A:$F,I$8,FALSE),Códigos!$C:$F,I$7,FALSE)),"Falta Cod.")</f>
        <v>Falta Cod.</v>
      </c>
      <c r="J812" s="586" t="str">
        <f>IFERROR((IF((VLOOKUP($G812,Camtil_MBCP!$L:$L,1,FALSE)=$G812),"Banco","Registos Fora")),"Registos Manuais")</f>
        <v>Registos Manuais</v>
      </c>
      <c r="K812" s="586" t="str">
        <f>IFERROR(INDEX(#REF!,MATCH((Camtil!$E812&amp;Camtil!$C812),#REF!,0),),"-")</f>
        <v>-</v>
      </c>
      <c r="L812" s="589" t="e">
        <f>+_xlfn.IFNA(IF($K812&lt;&gt;"",INDEX(#REF!,MATCH(Camtil!$E812,#REF!,0)),"-"),"-")</f>
        <v>#REF!</v>
      </c>
      <c r="M812" s="587"/>
      <c r="N812" s="307" t="str">
        <f t="shared" si="39"/>
        <v/>
      </c>
    </row>
    <row r="813" spans="1:14" ht="12.75" customHeight="1" x14ac:dyDescent="0.3">
      <c r="A813" s="585" t="str">
        <f>+IFERROR(INDEX(Códigos!$A:$A,MATCH($B813,Códigos!$F:$F,0)),"Falta Código")</f>
        <v>Falta Código</v>
      </c>
      <c r="B813" s="585"/>
      <c r="C813" s="422"/>
      <c r="D813" s="5"/>
      <c r="E813" s="424"/>
      <c r="F813" s="426"/>
      <c r="G813" s="585" t="str">
        <f t="shared" si="38"/>
        <v xml:space="preserve"> |  |  €</v>
      </c>
      <c r="H813" s="585" t="str">
        <f>IFERROR((VLOOKUP(A813,Códigos!$A$1:$C$110,H$8,FALSE)),"Falta Cod.")</f>
        <v>Falta Cod.</v>
      </c>
      <c r="I813" s="585" t="str">
        <f>IFERROR((VLOOKUP(VLOOKUP(A813,Códigos!$A:$F,I$8,FALSE),Códigos!$C:$F,I$7,FALSE)),"Falta Cod.")</f>
        <v>Falta Cod.</v>
      </c>
      <c r="J813" s="586" t="str">
        <f>IFERROR((IF((VLOOKUP($G813,Camtil_MBCP!$L:$L,1,FALSE)=$G813),"Banco","Registos Fora")),"Registos Manuais")</f>
        <v>Registos Manuais</v>
      </c>
      <c r="K813" s="586" t="str">
        <f>IFERROR(INDEX(#REF!,MATCH((Camtil!$E813&amp;Camtil!$C813),#REF!,0),),"-")</f>
        <v>-</v>
      </c>
      <c r="L813" s="589" t="e">
        <f>+_xlfn.IFNA(IF($K813&lt;&gt;"",INDEX(#REF!,MATCH(Camtil!$E813,#REF!,0)),"-"),"-")</f>
        <v>#REF!</v>
      </c>
      <c r="M813" s="587"/>
      <c r="N813" s="307" t="str">
        <f t="shared" si="39"/>
        <v/>
      </c>
    </row>
    <row r="814" spans="1:14" ht="12.75" customHeight="1" x14ac:dyDescent="0.3">
      <c r="A814" s="585" t="str">
        <f>+IFERROR(INDEX(Códigos!$A:$A,MATCH($B814,Códigos!$F:$F,0)),"Falta Código")</f>
        <v>Falta Código</v>
      </c>
      <c r="B814" s="585"/>
      <c r="C814" s="422"/>
      <c r="D814" s="5"/>
      <c r="E814" s="424"/>
      <c r="F814" s="590"/>
      <c r="G814" s="585" t="str">
        <f t="shared" si="38"/>
        <v xml:space="preserve"> |  |  €</v>
      </c>
      <c r="H814" s="585" t="str">
        <f>IFERROR((VLOOKUP(A814,Códigos!$A$1:$C$110,H$8,FALSE)),"Falta Cod.")</f>
        <v>Falta Cod.</v>
      </c>
      <c r="I814" s="585" t="str">
        <f>IFERROR((VLOOKUP(VLOOKUP(A814,Códigos!$A:$F,I$8,FALSE),Códigos!$C:$F,I$7,FALSE)),"Falta Cod.")</f>
        <v>Falta Cod.</v>
      </c>
      <c r="J814" s="586" t="str">
        <f>IFERROR((IF((VLOOKUP($G814,Camtil_MBCP!$L:$L,1,FALSE)=$G814),"Banco","Registos Fora")),"Registos Manuais")</f>
        <v>Registos Manuais</v>
      </c>
      <c r="K814" s="586" t="str">
        <f>IFERROR(INDEX(#REF!,MATCH((Camtil!$E814&amp;Camtil!$C814),#REF!,0),),"-")</f>
        <v>-</v>
      </c>
      <c r="L814" s="589" t="e">
        <f>+_xlfn.IFNA(IF($K814&lt;&gt;"",INDEX(#REF!,MATCH(Camtil!$E814,#REF!,0)),"-"),"-")</f>
        <v>#REF!</v>
      </c>
      <c r="M814" s="587"/>
      <c r="N814" s="307" t="str">
        <f t="shared" si="39"/>
        <v/>
      </c>
    </row>
    <row r="815" spans="1:14" ht="12.75" customHeight="1" x14ac:dyDescent="0.3">
      <c r="A815" s="585" t="str">
        <f>+IFERROR(INDEX(Códigos!$A:$A,MATCH($B815,Códigos!$F:$F,0)),"Falta Código")</f>
        <v>Falta Código</v>
      </c>
      <c r="B815" s="585"/>
      <c r="C815" s="422"/>
      <c r="D815" s="5"/>
      <c r="E815" s="424"/>
      <c r="F815" s="590"/>
      <c r="G815" s="585" t="str">
        <f t="shared" si="38"/>
        <v xml:space="preserve"> |  |  €</v>
      </c>
      <c r="H815" s="585" t="str">
        <f>IFERROR((VLOOKUP(A815,Códigos!$A$1:$C$110,H$8,FALSE)),"Falta Cod.")</f>
        <v>Falta Cod.</v>
      </c>
      <c r="I815" s="585" t="str">
        <f>IFERROR((VLOOKUP(VLOOKUP(A815,Códigos!$A:$F,I$8,FALSE),Códigos!$C:$F,I$7,FALSE)),"Falta Cod.")</f>
        <v>Falta Cod.</v>
      </c>
      <c r="J815" s="586" t="str">
        <f>IFERROR((IF((VLOOKUP($G815,Camtil_MBCP!$L:$L,1,FALSE)=$G815),"Banco","Registos Fora")),"Registos Manuais")</f>
        <v>Registos Manuais</v>
      </c>
      <c r="K815" s="586" t="str">
        <f>IFERROR(INDEX(#REF!,MATCH((Camtil!$E815&amp;Camtil!$C815),#REF!,0),),"-")</f>
        <v>-</v>
      </c>
      <c r="L815" s="589" t="e">
        <f>+_xlfn.IFNA(IF($K815&lt;&gt;"",INDEX(#REF!,MATCH(Camtil!$E815,#REF!,0)),"-"),"-")</f>
        <v>#REF!</v>
      </c>
      <c r="M815" s="587"/>
      <c r="N815" s="307" t="str">
        <f t="shared" si="39"/>
        <v/>
      </c>
    </row>
    <row r="816" spans="1:14" ht="12.75" customHeight="1" x14ac:dyDescent="0.3">
      <c r="A816" s="585" t="str">
        <f>+IFERROR(INDEX(Códigos!$A:$A,MATCH($B816,Códigos!$F:$F,0)),"Falta Código")</f>
        <v>Falta Código</v>
      </c>
      <c r="B816" s="585"/>
      <c r="C816" s="422"/>
      <c r="D816" s="5"/>
      <c r="E816" s="424"/>
      <c r="F816" s="590"/>
      <c r="G816" s="585" t="str">
        <f t="shared" si="38"/>
        <v xml:space="preserve"> |  |  €</v>
      </c>
      <c r="H816" s="585" t="str">
        <f>IFERROR((VLOOKUP(A816,Códigos!$A$1:$C$110,H$8,FALSE)),"Falta Cod.")</f>
        <v>Falta Cod.</v>
      </c>
      <c r="I816" s="585" t="str">
        <f>IFERROR((VLOOKUP(VLOOKUP(A816,Códigos!$A:$F,I$8,FALSE),Códigos!$C:$F,I$7,FALSE)),"Falta Cod.")</f>
        <v>Falta Cod.</v>
      </c>
      <c r="J816" s="586" t="str">
        <f>IFERROR((IF((VLOOKUP($G816,Camtil_MBCP!$L:$L,1,FALSE)=$G816),"Banco","Registos Fora")),"Registos Manuais")</f>
        <v>Registos Manuais</v>
      </c>
      <c r="K816" s="586" t="str">
        <f>IFERROR(INDEX(#REF!,MATCH((Camtil!$E816&amp;Camtil!$C816),#REF!,0),),"-")</f>
        <v>-</v>
      </c>
      <c r="L816" s="589" t="e">
        <f>+_xlfn.IFNA(IF($K816&lt;&gt;"",INDEX(#REF!,MATCH(Camtil!$E816,#REF!,0)),"-"),"-")</f>
        <v>#REF!</v>
      </c>
      <c r="M816" s="587"/>
      <c r="N816" s="307" t="str">
        <f t="shared" si="39"/>
        <v/>
      </c>
    </row>
    <row r="817" spans="1:14" ht="12.75" customHeight="1" x14ac:dyDescent="0.3">
      <c r="A817" s="585" t="str">
        <f>+IFERROR(INDEX(Códigos!$A:$A,MATCH($B817,Códigos!$F:$F,0)),"Falta Código")</f>
        <v>Falta Código</v>
      </c>
      <c r="B817" s="585"/>
      <c r="C817" s="422"/>
      <c r="D817" s="5"/>
      <c r="E817" s="424"/>
      <c r="F817" s="590"/>
      <c r="G817" s="585" t="str">
        <f t="shared" si="38"/>
        <v xml:space="preserve"> |  |  €</v>
      </c>
      <c r="H817" s="585" t="str">
        <f>IFERROR((VLOOKUP(A817,Códigos!$A$1:$C$110,H$8,FALSE)),"Falta Cod.")</f>
        <v>Falta Cod.</v>
      </c>
      <c r="I817" s="585" t="str">
        <f>IFERROR((VLOOKUP(VLOOKUP(A817,Códigos!$A:$F,I$8,FALSE),Códigos!$C:$F,I$7,FALSE)),"Falta Cod.")</f>
        <v>Falta Cod.</v>
      </c>
      <c r="J817" s="586" t="str">
        <f>IFERROR((IF((VLOOKUP($G817,Camtil_MBCP!$L:$L,1,FALSE)=$G817),"Banco","Registos Fora")),"Registos Manuais")</f>
        <v>Registos Manuais</v>
      </c>
      <c r="K817" s="586" t="str">
        <f>IFERROR(INDEX(#REF!,MATCH((Camtil!$E817&amp;Camtil!$C817),#REF!,0),),"-")</f>
        <v>-</v>
      </c>
      <c r="L817" s="589" t="e">
        <f>+_xlfn.IFNA(IF($K817&lt;&gt;"",INDEX(#REF!,MATCH(Camtil!$E817,#REF!,0)),"-"),"-")</f>
        <v>#REF!</v>
      </c>
      <c r="M817" s="587"/>
      <c r="N817" s="307" t="str">
        <f t="shared" si="39"/>
        <v/>
      </c>
    </row>
    <row r="818" spans="1:14" ht="12.75" customHeight="1" x14ac:dyDescent="0.3">
      <c r="A818" s="585" t="str">
        <f>+IFERROR(INDEX(Códigos!$A:$A,MATCH($B818,Códigos!$F:$F,0)),"Falta Código")</f>
        <v>Falta Código</v>
      </c>
      <c r="B818" s="585"/>
      <c r="C818" s="422"/>
      <c r="D818" s="5"/>
      <c r="E818" s="424"/>
      <c r="F818" s="590"/>
      <c r="G818" s="585" t="str">
        <f t="shared" si="38"/>
        <v xml:space="preserve"> |  |  €</v>
      </c>
      <c r="H818" s="585" t="str">
        <f>IFERROR((VLOOKUP(A818,Códigos!$A$1:$C$110,H$8,FALSE)),"Falta Cod.")</f>
        <v>Falta Cod.</v>
      </c>
      <c r="I818" s="585" t="str">
        <f>IFERROR((VLOOKUP(VLOOKUP(A818,Códigos!$A:$F,I$8,FALSE),Códigos!$C:$F,I$7,FALSE)),"Falta Cod.")</f>
        <v>Falta Cod.</v>
      </c>
      <c r="J818" s="586" t="str">
        <f>IFERROR((IF((VLOOKUP($G818,Camtil_MBCP!$L:$L,1,FALSE)=$G818),"Banco","Registos Fora")),"Registos Manuais")</f>
        <v>Registos Manuais</v>
      </c>
      <c r="K818" s="586" t="str">
        <f>IFERROR(INDEX(#REF!,MATCH((Camtil!$E818&amp;Camtil!$C818),#REF!,0),),"-")</f>
        <v>-</v>
      </c>
      <c r="L818" s="589" t="e">
        <f>+_xlfn.IFNA(IF($K818&lt;&gt;"",INDEX(#REF!,MATCH(Camtil!$E818,#REF!,0)),"-"),"-")</f>
        <v>#REF!</v>
      </c>
      <c r="M818" s="587"/>
      <c r="N818" s="307" t="str">
        <f t="shared" si="39"/>
        <v/>
      </c>
    </row>
    <row r="819" spans="1:14" ht="12.75" customHeight="1" x14ac:dyDescent="0.3">
      <c r="A819" s="585" t="str">
        <f>+IFERROR(INDEX(Códigos!$A:$A,MATCH($B819,Códigos!$F:$F,0)),"Falta Código")</f>
        <v>Falta Código</v>
      </c>
      <c r="B819" s="585"/>
      <c r="C819" s="422"/>
      <c r="D819" s="5"/>
      <c r="E819" s="424"/>
      <c r="F819" s="590"/>
      <c r="G819" s="585" t="str">
        <f t="shared" si="38"/>
        <v xml:space="preserve"> |  |  €</v>
      </c>
      <c r="H819" s="585" t="str">
        <f>IFERROR((VLOOKUP(A819,Códigos!$A$1:$C$110,H$8,FALSE)),"Falta Cod.")</f>
        <v>Falta Cod.</v>
      </c>
      <c r="I819" s="585" t="str">
        <f>IFERROR((VLOOKUP(VLOOKUP(A819,Códigos!$A:$F,I$8,FALSE),Códigos!$C:$F,I$7,FALSE)),"Falta Cod.")</f>
        <v>Falta Cod.</v>
      </c>
      <c r="J819" s="586" t="str">
        <f>IFERROR((IF((VLOOKUP($G819,Camtil_MBCP!$L:$L,1,FALSE)=$G819),"Banco","Registos Fora")),"Registos Manuais")</f>
        <v>Registos Manuais</v>
      </c>
      <c r="K819" s="586" t="str">
        <f>IFERROR(INDEX(#REF!,MATCH((Camtil!$E819&amp;Camtil!$C819),#REF!,0),),"-")</f>
        <v>-</v>
      </c>
      <c r="L819" s="589" t="e">
        <f>+_xlfn.IFNA(IF($K819&lt;&gt;"",INDEX(#REF!,MATCH(Camtil!$E819,#REF!,0)),"-"),"-")</f>
        <v>#REF!</v>
      </c>
      <c r="M819" s="587"/>
      <c r="N819" s="307" t="str">
        <f t="shared" si="39"/>
        <v/>
      </c>
    </row>
    <row r="820" spans="1:14" ht="12.75" customHeight="1" x14ac:dyDescent="0.3">
      <c r="A820" s="585" t="str">
        <f>+IFERROR(INDEX(Códigos!$A:$A,MATCH($B820,Códigos!$F:$F,0)),"Falta Código")</f>
        <v>Falta Código</v>
      </c>
      <c r="B820" s="585"/>
      <c r="C820" s="422"/>
      <c r="D820" s="5"/>
      <c r="E820" s="424"/>
      <c r="F820" s="590"/>
      <c r="G820" s="585" t="str">
        <f t="shared" si="38"/>
        <v xml:space="preserve"> |  |  €</v>
      </c>
      <c r="H820" s="585" t="str">
        <f>IFERROR((VLOOKUP(A820,Códigos!$A$1:$C$110,H$8,FALSE)),"Falta Cod.")</f>
        <v>Falta Cod.</v>
      </c>
      <c r="I820" s="585" t="str">
        <f>IFERROR((VLOOKUP(VLOOKUP(A820,Códigos!$A:$F,I$8,FALSE),Códigos!$C:$F,I$7,FALSE)),"Falta Cod.")</f>
        <v>Falta Cod.</v>
      </c>
      <c r="J820" s="586" t="str">
        <f>IFERROR((IF((VLOOKUP($G820,Camtil_MBCP!$L:$L,1,FALSE)=$G820),"Banco","Registos Fora")),"Registos Manuais")</f>
        <v>Registos Manuais</v>
      </c>
      <c r="K820" s="586" t="str">
        <f>IFERROR(INDEX(#REF!,MATCH((Camtil!$E820&amp;Camtil!$C820),#REF!,0),),"-")</f>
        <v>-</v>
      </c>
      <c r="L820" s="589" t="e">
        <f>+_xlfn.IFNA(IF($K820&lt;&gt;"",INDEX(#REF!,MATCH(Camtil!$E820,#REF!,0)),"-"),"-")</f>
        <v>#REF!</v>
      </c>
      <c r="M820" s="587"/>
      <c r="N820" s="307" t="str">
        <f t="shared" si="39"/>
        <v/>
      </c>
    </row>
    <row r="821" spans="1:14" ht="12.75" customHeight="1" x14ac:dyDescent="0.3">
      <c r="A821" s="585" t="str">
        <f>+IFERROR(INDEX(Códigos!$A:$A,MATCH($B821,Códigos!$F:$F,0)),"Falta Código")</f>
        <v>Falta Código</v>
      </c>
      <c r="B821" s="585"/>
      <c r="C821" s="422"/>
      <c r="D821" s="5"/>
      <c r="E821" s="424"/>
      <c r="F821" s="590"/>
      <c r="G821" s="585" t="str">
        <f t="shared" si="38"/>
        <v xml:space="preserve"> |  |  €</v>
      </c>
      <c r="H821" s="585" t="str">
        <f>IFERROR((VLOOKUP(A821,Códigos!$A$1:$C$110,H$8,FALSE)),"Falta Cod.")</f>
        <v>Falta Cod.</v>
      </c>
      <c r="I821" s="585" t="str">
        <f>IFERROR((VLOOKUP(VLOOKUP(A821,Códigos!$A:$F,I$8,FALSE),Códigos!$C:$F,I$7,FALSE)),"Falta Cod.")</f>
        <v>Falta Cod.</v>
      </c>
      <c r="J821" s="586" t="str">
        <f>IFERROR((IF((VLOOKUP($G821,Camtil_MBCP!$L:$L,1,FALSE)=$G821),"Banco","Registos Fora")),"Registos Manuais")</f>
        <v>Registos Manuais</v>
      </c>
      <c r="K821" s="586" t="str">
        <f>IFERROR(INDEX(#REF!,MATCH((Camtil!$E821&amp;Camtil!$C821),#REF!,0),),"-")</f>
        <v>-</v>
      </c>
      <c r="L821" s="589" t="e">
        <f>+_xlfn.IFNA(IF($K821&lt;&gt;"",INDEX(#REF!,MATCH(Camtil!$E821,#REF!,0)),"-"),"-")</f>
        <v>#REF!</v>
      </c>
      <c r="M821" s="587"/>
      <c r="N821" s="307" t="str">
        <f t="shared" si="39"/>
        <v/>
      </c>
    </row>
    <row r="822" spans="1:14" ht="12.75" customHeight="1" x14ac:dyDescent="0.3">
      <c r="A822" s="585" t="str">
        <f>+IFERROR(INDEX(Códigos!$A:$A,MATCH($B822,Códigos!$F:$F,0)),"Falta Código")</f>
        <v>Falta Código</v>
      </c>
      <c r="B822" s="585"/>
      <c r="C822" s="422"/>
      <c r="D822" s="5"/>
      <c r="E822" s="424"/>
      <c r="F822" s="590"/>
      <c r="G822" s="585" t="str">
        <f t="shared" si="38"/>
        <v xml:space="preserve"> |  |  €</v>
      </c>
      <c r="H822" s="585" t="str">
        <f>IFERROR((VLOOKUP(A822,Códigos!$A$1:$C$110,H$8,FALSE)),"Falta Cod.")</f>
        <v>Falta Cod.</v>
      </c>
      <c r="I822" s="585" t="str">
        <f>IFERROR((VLOOKUP(VLOOKUP(A822,Códigos!$A:$F,I$8,FALSE),Códigos!$C:$F,I$7,FALSE)),"Falta Cod.")</f>
        <v>Falta Cod.</v>
      </c>
      <c r="J822" s="586" t="str">
        <f>IFERROR((IF((VLOOKUP($G822,Camtil_MBCP!$L:$L,1,FALSE)=$G822),"Banco","Registos Fora")),"Registos Manuais")</f>
        <v>Registos Manuais</v>
      </c>
      <c r="K822" s="586" t="str">
        <f>IFERROR(INDEX(#REF!,MATCH((Camtil!$E822&amp;Camtil!$C822),#REF!,0),),"-")</f>
        <v>-</v>
      </c>
      <c r="L822" s="589" t="e">
        <f>+_xlfn.IFNA(IF($K822&lt;&gt;"",INDEX(#REF!,MATCH(Camtil!$E822,#REF!,0)),"-"),"-")</f>
        <v>#REF!</v>
      </c>
      <c r="M822" s="587"/>
      <c r="N822" s="307" t="str">
        <f t="shared" si="39"/>
        <v/>
      </c>
    </row>
    <row r="823" spans="1:14" ht="12.75" customHeight="1" x14ac:dyDescent="0.3">
      <c r="A823" s="585" t="str">
        <f>+IFERROR(INDEX(Códigos!$A:$A,MATCH($B823,Códigos!$F:$F,0)),"Falta Código")</f>
        <v>Falta Código</v>
      </c>
      <c r="B823" s="585"/>
      <c r="C823" s="422"/>
      <c r="D823" s="5"/>
      <c r="E823" s="424"/>
      <c r="F823" s="590"/>
      <c r="G823" s="585" t="str">
        <f t="shared" si="38"/>
        <v xml:space="preserve"> |  |  €</v>
      </c>
      <c r="H823" s="585" t="str">
        <f>IFERROR((VLOOKUP(A823,Códigos!$A$1:$C$110,H$8,FALSE)),"Falta Cod.")</f>
        <v>Falta Cod.</v>
      </c>
      <c r="I823" s="585" t="str">
        <f>IFERROR((VLOOKUP(VLOOKUP(A823,Códigos!$A:$F,I$8,FALSE),Códigos!$C:$F,I$7,FALSE)),"Falta Cod.")</f>
        <v>Falta Cod.</v>
      </c>
      <c r="J823" s="586" t="str">
        <f>IFERROR((IF((VLOOKUP($G823,Camtil_MBCP!$L:$L,1,FALSE)=$G823),"Banco","Registos Fora")),"Registos Manuais")</f>
        <v>Registos Manuais</v>
      </c>
      <c r="K823" s="586" t="str">
        <f>IFERROR(INDEX(#REF!,MATCH((Camtil!$E823&amp;Camtil!$C823),#REF!,0),),"-")</f>
        <v>-</v>
      </c>
      <c r="L823" s="589" t="e">
        <f>+_xlfn.IFNA(IF($K823&lt;&gt;"",INDEX(#REF!,MATCH(Camtil!$E823,#REF!,0)),"-"),"-")</f>
        <v>#REF!</v>
      </c>
      <c r="M823" s="587"/>
      <c r="N823" s="307" t="str">
        <f t="shared" si="39"/>
        <v/>
      </c>
    </row>
    <row r="824" spans="1:14" ht="12.75" customHeight="1" x14ac:dyDescent="0.3">
      <c r="A824" s="585" t="str">
        <f>+IFERROR(INDEX(Códigos!$A:$A,MATCH($B824,Códigos!$F:$F,0)),"Falta Código")</f>
        <v>Falta Código</v>
      </c>
      <c r="B824" s="585"/>
      <c r="C824" s="422"/>
      <c r="D824" s="5"/>
      <c r="E824" s="424"/>
      <c r="F824" s="590"/>
      <c r="G824" s="585" t="str">
        <f t="shared" si="38"/>
        <v xml:space="preserve"> |  |  €</v>
      </c>
      <c r="H824" s="585" t="str">
        <f>IFERROR((VLOOKUP(A824,Códigos!$A$1:$C$110,H$8,FALSE)),"Falta Cod.")</f>
        <v>Falta Cod.</v>
      </c>
      <c r="I824" s="585" t="str">
        <f>IFERROR((VLOOKUP(VLOOKUP(A824,Códigos!$A:$F,I$8,FALSE),Códigos!$C:$F,I$7,FALSE)),"Falta Cod.")</f>
        <v>Falta Cod.</v>
      </c>
      <c r="J824" s="586" t="str">
        <f>IFERROR((IF((VLOOKUP($G824,Camtil_MBCP!$L:$L,1,FALSE)=$G824),"Banco","Registos Fora")),"Registos Manuais")</f>
        <v>Registos Manuais</v>
      </c>
      <c r="K824" s="586" t="str">
        <f>IFERROR(INDEX(#REF!,MATCH((Camtil!$E824&amp;Camtil!$C824),#REF!,0),),"-")</f>
        <v>-</v>
      </c>
      <c r="L824" s="589" t="e">
        <f>+_xlfn.IFNA(IF($K824&lt;&gt;"",INDEX(#REF!,MATCH(Camtil!$E824,#REF!,0)),"-"),"-")</f>
        <v>#REF!</v>
      </c>
      <c r="M824" s="587"/>
      <c r="N824" s="307" t="str">
        <f t="shared" si="39"/>
        <v/>
      </c>
    </row>
    <row r="825" spans="1:14" ht="12.75" customHeight="1" x14ac:dyDescent="0.3">
      <c r="A825" s="585" t="str">
        <f>+IFERROR(INDEX(Códigos!$A:$A,MATCH($B825,Códigos!$F:$F,0)),"Falta Código")</f>
        <v>Falta Código</v>
      </c>
      <c r="B825" s="585"/>
      <c r="C825" s="422"/>
      <c r="D825" s="5"/>
      <c r="E825" s="424"/>
      <c r="F825" s="590"/>
      <c r="G825" s="585" t="str">
        <f>D825&amp;" | "&amp;C825&amp;" | "&amp;E825&amp;" €"</f>
        <v xml:space="preserve"> |  |  €</v>
      </c>
      <c r="H825" s="585" t="str">
        <f>IFERROR((VLOOKUP(A825,Códigos!$A$1:$C$110,H$8,FALSE)),"Falta Cod.")</f>
        <v>Falta Cod.</v>
      </c>
      <c r="I825" s="585" t="str">
        <f>IFERROR((VLOOKUP(VLOOKUP(A825,Códigos!$A:$F,I$8,FALSE),Códigos!$C:$F,I$7,FALSE)),"Falta Cod.")</f>
        <v>Falta Cod.</v>
      </c>
      <c r="J825" s="586" t="str">
        <f>IFERROR((IF((VLOOKUP($G825,Camtil_MBCP!$L:$L,1,FALSE)=$G825),"Banco","Registos Fora")),"Registos Manuais")</f>
        <v>Registos Manuais</v>
      </c>
      <c r="K825" s="586" t="str">
        <f>IFERROR(INDEX(#REF!,MATCH((Camtil!$E825&amp;Camtil!$C825),#REF!,0),),"-")</f>
        <v>-</v>
      </c>
      <c r="L825" s="589" t="e">
        <f>+_xlfn.IFNA(IF($K825&lt;&gt;"",INDEX(#REF!,MATCH(Camtil!$E825,#REF!,0)),"-"),"-")</f>
        <v>#REF!</v>
      </c>
      <c r="M825" s="587"/>
      <c r="N825" s="307" t="str">
        <f>+$E825&amp;$C825</f>
        <v/>
      </c>
    </row>
    <row r="826" spans="1:14" ht="12.75" customHeight="1" x14ac:dyDescent="0.3">
      <c r="A826" s="585" t="str">
        <f>+IFERROR(INDEX(Códigos!$A:$A,MATCH($B826,Códigos!$F:$F,0)),"Falta Código")</f>
        <v>Falta Código</v>
      </c>
      <c r="B826" s="585"/>
      <c r="C826" s="422"/>
      <c r="D826" s="5"/>
      <c r="E826" s="424"/>
      <c r="F826" s="590"/>
      <c r="G826" s="585" t="str">
        <f>D826&amp;" | "&amp;C826&amp;" | "&amp;E826&amp;" €"</f>
        <v xml:space="preserve"> |  |  €</v>
      </c>
      <c r="H826" s="585" t="str">
        <f>IFERROR((VLOOKUP(A826,Códigos!$A$1:$C$110,H$8,FALSE)),"Falta Cod.")</f>
        <v>Falta Cod.</v>
      </c>
      <c r="I826" s="585" t="str">
        <f>IFERROR((VLOOKUP(VLOOKUP(A826,Códigos!$A:$F,I$8,FALSE),Códigos!$C:$F,I$7,FALSE)),"Falta Cod.")</f>
        <v>Falta Cod.</v>
      </c>
      <c r="J826" s="586" t="str">
        <f>IFERROR((IF((VLOOKUP($G826,Camtil_MBCP!$L:$L,1,FALSE)=$G826),"Banco","Registos Fora")),"Registos Manuais")</f>
        <v>Registos Manuais</v>
      </c>
      <c r="K826" s="586" t="str">
        <f>IFERROR(INDEX(#REF!,MATCH((Camtil!$E826&amp;Camtil!$C826),#REF!,0),),"-")</f>
        <v>-</v>
      </c>
      <c r="L826" s="589" t="e">
        <f>+_xlfn.IFNA(IF($K826&lt;&gt;"",INDEX(#REF!,MATCH(Camtil!$E826,#REF!,0)),"-"),"-")</f>
        <v>#REF!</v>
      </c>
      <c r="M826" s="587"/>
      <c r="N826" s="307" t="str">
        <f>+$E826&amp;$C826</f>
        <v/>
      </c>
    </row>
    <row r="827" spans="1:14" ht="12.75" customHeight="1" x14ac:dyDescent="0.3">
      <c r="A827" s="585" t="str">
        <f>+IFERROR(INDEX(Códigos!$A:$A,MATCH($B827,Códigos!$F:$F,0)),"Falta Código")</f>
        <v>Falta Código</v>
      </c>
      <c r="B827" s="585"/>
      <c r="C827" s="422"/>
      <c r="D827" s="5"/>
      <c r="E827" s="424"/>
      <c r="F827" s="590"/>
      <c r="G827" s="585" t="str">
        <f t="shared" si="38"/>
        <v xml:space="preserve"> |  |  €</v>
      </c>
      <c r="H827" s="585" t="str">
        <f>IFERROR((VLOOKUP(A827,Códigos!$A$1:$C$110,H$8,FALSE)),"Falta Cod.")</f>
        <v>Falta Cod.</v>
      </c>
      <c r="I827" s="585" t="str">
        <f>IFERROR((VLOOKUP(VLOOKUP(A827,Códigos!$A:$F,I$8,FALSE),Códigos!$C:$F,I$7,FALSE)),"Falta Cod.")</f>
        <v>Falta Cod.</v>
      </c>
      <c r="J827" s="586" t="str">
        <f>IFERROR((IF((VLOOKUP($G827,Camtil_MBCP!$L:$L,1,FALSE)=$G827),"Banco","Registos Fora")),"Registos Manuais")</f>
        <v>Registos Manuais</v>
      </c>
      <c r="K827" s="586" t="str">
        <f>IFERROR(INDEX(#REF!,MATCH((Camtil!$E827&amp;Camtil!$C827),#REF!,0),),"-")</f>
        <v>-</v>
      </c>
      <c r="L827" s="589" t="e">
        <f>+_xlfn.IFNA(IF($K827&lt;&gt;"",INDEX(#REF!,MATCH(Camtil!$E827,#REF!,0)),"-"),"-")</f>
        <v>#REF!</v>
      </c>
      <c r="M827" s="587"/>
      <c r="N827" s="307" t="str">
        <f t="shared" si="39"/>
        <v/>
      </c>
    </row>
    <row r="828" spans="1:14" ht="12.75" customHeight="1" x14ac:dyDescent="0.3">
      <c r="A828" s="585" t="str">
        <f>+IFERROR(INDEX(Códigos!$A:$A,MATCH($B828,Códigos!$F:$F,0)),"Falta Código")</f>
        <v>Falta Código</v>
      </c>
      <c r="B828" s="585"/>
      <c r="C828" s="422"/>
      <c r="D828" s="5"/>
      <c r="E828" s="424"/>
      <c r="F828" s="590"/>
      <c r="G828" s="585" t="str">
        <f t="shared" si="38"/>
        <v xml:space="preserve"> |  |  €</v>
      </c>
      <c r="H828" s="585" t="str">
        <f>IFERROR((VLOOKUP(A828,Códigos!$A$1:$C$110,H$8,FALSE)),"Falta Cod.")</f>
        <v>Falta Cod.</v>
      </c>
      <c r="I828" s="585" t="str">
        <f>IFERROR((VLOOKUP(VLOOKUP(A828,Códigos!$A:$F,I$8,FALSE),Códigos!$C:$F,I$7,FALSE)),"Falta Cod.")</f>
        <v>Falta Cod.</v>
      </c>
      <c r="J828" s="586" t="str">
        <f>IFERROR((IF((VLOOKUP($G828,Camtil_MBCP!$L:$L,1,FALSE)=$G828),"Banco","Registos Fora")),"Registos Manuais")</f>
        <v>Registos Manuais</v>
      </c>
      <c r="K828" s="586" t="str">
        <f>IFERROR(INDEX(#REF!,MATCH((Camtil!$E828&amp;Camtil!$C828),#REF!,0),),"-")</f>
        <v>-</v>
      </c>
      <c r="L828" s="589" t="e">
        <f>+_xlfn.IFNA(IF($K828&lt;&gt;"",INDEX(#REF!,MATCH(Camtil!$E828,#REF!,0)),"-"),"-")</f>
        <v>#REF!</v>
      </c>
      <c r="M828" s="587"/>
      <c r="N828" s="307" t="str">
        <f t="shared" si="39"/>
        <v/>
      </c>
    </row>
    <row r="829" spans="1:14" ht="12.75" customHeight="1" x14ac:dyDescent="0.3">
      <c r="A829" s="585" t="str">
        <f>+IFERROR(INDEX(Códigos!$A:$A,MATCH($B829,Códigos!$F:$F,0)),"Falta Código")</f>
        <v>Falta Código</v>
      </c>
      <c r="B829" s="585"/>
      <c r="C829" s="422"/>
      <c r="D829" s="5"/>
      <c r="E829" s="424"/>
      <c r="F829" s="590"/>
      <c r="G829" s="585" t="str">
        <f>D829&amp;" | "&amp;C829&amp;" | "&amp;E829&amp;" €"</f>
        <v xml:space="preserve"> |  |  €</v>
      </c>
      <c r="H829" s="585" t="str">
        <f>IFERROR((VLOOKUP(A829,Códigos!$A$1:$C$110,H$8,FALSE)),"Falta Cod.")</f>
        <v>Falta Cod.</v>
      </c>
      <c r="I829" s="585" t="str">
        <f>IFERROR((VLOOKUP(VLOOKUP(A829,Códigos!$A:$F,I$8,FALSE),Códigos!$C:$F,I$7,FALSE)),"Falta Cod.")</f>
        <v>Falta Cod.</v>
      </c>
      <c r="J829" s="586" t="str">
        <f>IFERROR((IF((VLOOKUP($G829,Camtil_MBCP!$L:$L,1,FALSE)=$G829),"Banco","Registos Fora")),"Registos Manuais")</f>
        <v>Registos Manuais</v>
      </c>
      <c r="K829" s="586" t="str">
        <f>IFERROR(INDEX(#REF!,MATCH((Camtil!$E829&amp;Camtil!$C829),#REF!,0),),"-")</f>
        <v>-</v>
      </c>
      <c r="L829" s="589" t="e">
        <f>+_xlfn.IFNA(IF($K829&lt;&gt;"",INDEX(#REF!,MATCH(Camtil!$E829,#REF!,0)),"-"),"-")</f>
        <v>#REF!</v>
      </c>
      <c r="M829" s="587"/>
      <c r="N829" s="307" t="str">
        <f>+$E829&amp;$C829</f>
        <v/>
      </c>
    </row>
    <row r="830" spans="1:14" ht="12.75" customHeight="1" x14ac:dyDescent="0.3">
      <c r="A830" s="585" t="str">
        <f>+IFERROR(INDEX(Códigos!$A:$A,MATCH($B830,Códigos!$F:$F,0)),"Falta Código")</f>
        <v>Falta Código</v>
      </c>
      <c r="B830" s="585"/>
      <c r="C830" s="422"/>
      <c r="D830" s="5"/>
      <c r="E830" s="424"/>
      <c r="F830" s="590"/>
      <c r="G830" s="585" t="str">
        <f>D830&amp;" | "&amp;C830&amp;" | "&amp;E830&amp;" €"</f>
        <v xml:space="preserve"> |  |  €</v>
      </c>
      <c r="H830" s="585" t="str">
        <f>IFERROR((VLOOKUP(A830,Códigos!$A$1:$C$110,H$8,FALSE)),"Falta Cod.")</f>
        <v>Falta Cod.</v>
      </c>
      <c r="I830" s="585" t="str">
        <f>IFERROR((VLOOKUP(VLOOKUP(A830,Códigos!$A:$F,I$8,FALSE),Códigos!$C:$F,I$7,FALSE)),"Falta Cod.")</f>
        <v>Falta Cod.</v>
      </c>
      <c r="J830" s="586" t="str">
        <f>IFERROR((IF((VLOOKUP($G830,Camtil_MBCP!$L:$L,1,FALSE)=$G830),"Banco","Registos Fora")),"Registos Manuais")</f>
        <v>Registos Manuais</v>
      </c>
      <c r="K830" s="586" t="str">
        <f>IFERROR(INDEX(#REF!,MATCH((Camtil!$E830&amp;Camtil!$C830),#REF!,0),),"-")</f>
        <v>-</v>
      </c>
      <c r="L830" s="589" t="e">
        <f>+_xlfn.IFNA(IF($K830&lt;&gt;"",INDEX(#REF!,MATCH(Camtil!$E830,#REF!,0)),"-"),"-")</f>
        <v>#REF!</v>
      </c>
      <c r="M830" s="587"/>
      <c r="N830" s="307" t="str">
        <f>+$E830&amp;$C830</f>
        <v/>
      </c>
    </row>
    <row r="831" spans="1:14" ht="12.75" customHeight="1" x14ac:dyDescent="0.3">
      <c r="A831" s="585" t="str">
        <f>+IFERROR(INDEX(Códigos!$A:$A,MATCH($B831,Códigos!$F:$F,0)),"Falta Código")</f>
        <v>Falta Código</v>
      </c>
      <c r="B831" s="585"/>
      <c r="C831" s="422"/>
      <c r="D831" s="5"/>
      <c r="E831" s="424"/>
      <c r="F831" s="590"/>
      <c r="G831" s="585" t="str">
        <f t="shared" si="38"/>
        <v xml:space="preserve"> |  |  €</v>
      </c>
      <c r="H831" s="585" t="str">
        <f>IFERROR((VLOOKUP(A831,Códigos!$A$1:$C$110,H$8,FALSE)),"Falta Cod.")</f>
        <v>Falta Cod.</v>
      </c>
      <c r="I831" s="585" t="str">
        <f>IFERROR((VLOOKUP(VLOOKUP(A831,Códigos!$A:$F,I$8,FALSE),Códigos!$C:$F,I$7,FALSE)),"Falta Cod.")</f>
        <v>Falta Cod.</v>
      </c>
      <c r="J831" s="586" t="str">
        <f>IFERROR((IF((VLOOKUP($G831,Camtil_MBCP!$L:$L,1,FALSE)=$G831),"Banco","Registos Fora")),"Registos Manuais")</f>
        <v>Registos Manuais</v>
      </c>
      <c r="K831" s="586" t="str">
        <f>IFERROR(INDEX(#REF!,MATCH((Camtil!$E831&amp;Camtil!$C831),#REF!,0),),"-")</f>
        <v>-</v>
      </c>
      <c r="L831" s="589" t="e">
        <f>+_xlfn.IFNA(IF($K831&lt;&gt;"",INDEX(#REF!,MATCH(Camtil!$E831,#REF!,0)),"-"),"-")</f>
        <v>#REF!</v>
      </c>
      <c r="M831" s="587"/>
      <c r="N831" s="307" t="str">
        <f t="shared" si="39"/>
        <v/>
      </c>
    </row>
    <row r="832" spans="1:14" ht="12.75" customHeight="1" x14ac:dyDescent="0.3">
      <c r="A832" s="585" t="str">
        <f>+IFERROR(INDEX(Códigos!$A:$A,MATCH($B832,Códigos!$F:$F,0)),"Falta Código")</f>
        <v>Falta Código</v>
      </c>
      <c r="B832" s="585"/>
      <c r="C832" s="422"/>
      <c r="D832" s="5"/>
      <c r="E832" s="424"/>
      <c r="F832" s="590"/>
      <c r="G832" s="585" t="str">
        <f>D832&amp;" | "&amp;C832&amp;" | "&amp;E832&amp;" €"</f>
        <v xml:space="preserve"> |  |  €</v>
      </c>
      <c r="H832" s="585" t="str">
        <f>IFERROR((VLOOKUP(A832,Códigos!$A$1:$C$110,H$8,FALSE)),"Falta Cod.")</f>
        <v>Falta Cod.</v>
      </c>
      <c r="I832" s="585" t="str">
        <f>IFERROR((VLOOKUP(VLOOKUP(A832,Códigos!$A:$F,I$8,FALSE),Códigos!$C:$F,I$7,FALSE)),"Falta Cod.")</f>
        <v>Falta Cod.</v>
      </c>
      <c r="J832" s="586" t="str">
        <f>IFERROR((IF((VLOOKUP($G832,Camtil_MBCP!$L:$L,1,FALSE)=$G832),"Banco","Registos Fora")),"Registos Manuais")</f>
        <v>Registos Manuais</v>
      </c>
      <c r="K832" s="586" t="str">
        <f>IFERROR(INDEX(#REF!,MATCH((Camtil!$E832&amp;Camtil!$C832),#REF!,0),),"-")</f>
        <v>-</v>
      </c>
      <c r="L832" s="589" t="e">
        <f>+_xlfn.IFNA(IF($K832&lt;&gt;"",INDEX(#REF!,MATCH(Camtil!$E832,#REF!,0)),"-"),"-")</f>
        <v>#REF!</v>
      </c>
      <c r="M832" s="587"/>
      <c r="N832" s="307" t="str">
        <f>+$E832&amp;$C832</f>
        <v/>
      </c>
    </row>
    <row r="833" spans="1:14" ht="12.75" customHeight="1" x14ac:dyDescent="0.3">
      <c r="A833" s="585" t="str">
        <f>+IFERROR(INDEX(Códigos!$A:$A,MATCH($B833,Códigos!$F:$F,0)),"Falta Código")</f>
        <v>Falta Código</v>
      </c>
      <c r="B833" s="585"/>
      <c r="C833" s="422"/>
      <c r="D833" s="5"/>
      <c r="E833" s="424"/>
      <c r="F833" s="590"/>
      <c r="G833" s="585" t="str">
        <f>D833&amp;" | "&amp;C833&amp;" | "&amp;E833&amp;" €"</f>
        <v xml:space="preserve"> |  |  €</v>
      </c>
      <c r="H833" s="585" t="str">
        <f>IFERROR((VLOOKUP(A833,Códigos!$A$1:$C$110,H$8,FALSE)),"Falta Cod.")</f>
        <v>Falta Cod.</v>
      </c>
      <c r="I833" s="585" t="str">
        <f>IFERROR((VLOOKUP(VLOOKUP(A833,Códigos!$A:$F,I$8,FALSE),Códigos!$C:$F,I$7,FALSE)),"Falta Cod.")</f>
        <v>Falta Cod.</v>
      </c>
      <c r="J833" s="586" t="str">
        <f>IFERROR((IF((VLOOKUP($G833,Camtil_MBCP!$L:$L,1,FALSE)=$G833),"Banco","Registos Fora")),"Registos Manuais")</f>
        <v>Registos Manuais</v>
      </c>
      <c r="K833" s="586" t="str">
        <f>IFERROR(INDEX(#REF!,MATCH((Camtil!$E833&amp;Camtil!$C833),#REF!,0),),"-")</f>
        <v>-</v>
      </c>
      <c r="L833" s="589" t="e">
        <f>+_xlfn.IFNA(IF($K833&lt;&gt;"",INDEX(#REF!,MATCH(Camtil!$E833,#REF!,0)),"-"),"-")</f>
        <v>#REF!</v>
      </c>
      <c r="M833" s="587"/>
      <c r="N833" s="307" t="str">
        <f>+$E833&amp;$C833</f>
        <v/>
      </c>
    </row>
    <row r="834" spans="1:14" ht="12.75" customHeight="1" x14ac:dyDescent="0.3">
      <c r="A834" s="585" t="str">
        <f>+IFERROR(INDEX(Códigos!$A:$A,MATCH($B834,Códigos!$F:$F,0)),"Falta Código")</f>
        <v>Falta Código</v>
      </c>
      <c r="B834" s="585"/>
      <c r="C834" s="422"/>
      <c r="D834" s="5"/>
      <c r="E834" s="424"/>
      <c r="F834" s="590"/>
      <c r="G834" s="585" t="str">
        <f t="shared" si="38"/>
        <v xml:space="preserve"> |  |  €</v>
      </c>
      <c r="H834" s="585" t="str">
        <f>IFERROR((VLOOKUP(A834,Códigos!$A$1:$C$110,H$8,FALSE)),"Falta Cod.")</f>
        <v>Falta Cod.</v>
      </c>
      <c r="I834" s="585" t="str">
        <f>IFERROR((VLOOKUP(VLOOKUP(A834,Códigos!$A:$F,I$8,FALSE),Códigos!$C:$F,I$7,FALSE)),"Falta Cod.")</f>
        <v>Falta Cod.</v>
      </c>
      <c r="J834" s="586" t="str">
        <f>IFERROR((IF((VLOOKUP($G834,Camtil_MBCP!$L:$L,1,FALSE)=$G834),"Banco","Registos Fora")),"Registos Manuais")</f>
        <v>Registos Manuais</v>
      </c>
      <c r="K834" s="586" t="str">
        <f>IFERROR(INDEX(#REF!,MATCH((Camtil!$E834&amp;Camtil!$C834),#REF!,0),),"-")</f>
        <v>-</v>
      </c>
      <c r="L834" s="589" t="e">
        <f>+_xlfn.IFNA(IF($K834&lt;&gt;"",INDEX(#REF!,MATCH(Camtil!$E834,#REF!,0)),"-"),"-")</f>
        <v>#REF!</v>
      </c>
      <c r="M834" s="587"/>
      <c r="N834" s="307" t="str">
        <f t="shared" si="39"/>
        <v/>
      </c>
    </row>
    <row r="835" spans="1:14" ht="12.75" customHeight="1" x14ac:dyDescent="0.3">
      <c r="A835" s="585" t="str">
        <f>+IFERROR(INDEX(Códigos!$A:$A,MATCH($B835,Códigos!$F:$F,0)),"Falta Código")</f>
        <v>Falta Código</v>
      </c>
      <c r="B835" s="585"/>
      <c r="C835" s="422"/>
      <c r="D835" s="5"/>
      <c r="E835" s="424"/>
      <c r="F835" s="590"/>
      <c r="G835" s="585" t="str">
        <f>D835&amp;" | "&amp;C835&amp;" | "&amp;E835&amp;" €"</f>
        <v xml:space="preserve"> |  |  €</v>
      </c>
      <c r="H835" s="585" t="str">
        <f>IFERROR((VLOOKUP(A835,Códigos!$A$1:$C$110,H$8,FALSE)),"Falta Cod.")</f>
        <v>Falta Cod.</v>
      </c>
      <c r="I835" s="585" t="str">
        <f>IFERROR((VLOOKUP(VLOOKUP(A835,Códigos!$A:$F,I$8,FALSE),Códigos!$C:$F,I$7,FALSE)),"Falta Cod.")</f>
        <v>Falta Cod.</v>
      </c>
      <c r="J835" s="586" t="str">
        <f>IFERROR((IF((VLOOKUP($G835,Camtil_MBCP!$L:$L,1,FALSE)=$G835),"Banco","Registos Fora")),"Registos Manuais")</f>
        <v>Registos Manuais</v>
      </c>
      <c r="K835" s="586" t="str">
        <f>IFERROR(INDEX(#REF!,MATCH((Camtil!$E835&amp;Camtil!$C835),#REF!,0),),"-")</f>
        <v>-</v>
      </c>
      <c r="L835" s="589" t="e">
        <f>+_xlfn.IFNA(IF($K835&lt;&gt;"",INDEX(#REF!,MATCH(Camtil!$E835,#REF!,0)),"-"),"-")</f>
        <v>#REF!</v>
      </c>
      <c r="M835" s="587"/>
      <c r="N835" s="307" t="str">
        <f>+$E835&amp;$C835</f>
        <v/>
      </c>
    </row>
    <row r="836" spans="1:14" ht="12.75" customHeight="1" x14ac:dyDescent="0.3">
      <c r="A836" s="585" t="str">
        <f>+IFERROR(INDEX(Códigos!$A:$A,MATCH($B836,Códigos!$F:$F,0)),"Falta Código")</f>
        <v>Falta Código</v>
      </c>
      <c r="B836" s="585"/>
      <c r="C836" s="422"/>
      <c r="D836" s="5"/>
      <c r="E836" s="424"/>
      <c r="F836" s="590"/>
      <c r="G836" s="585" t="str">
        <f>D836&amp;" | "&amp;C836&amp;" | "&amp;E836&amp;" €"</f>
        <v xml:space="preserve"> |  |  €</v>
      </c>
      <c r="H836" s="585" t="str">
        <f>IFERROR((VLOOKUP(A836,Códigos!$A$1:$C$110,H$8,FALSE)),"Falta Cod.")</f>
        <v>Falta Cod.</v>
      </c>
      <c r="I836" s="585" t="str">
        <f>IFERROR((VLOOKUP(VLOOKUP(A836,Códigos!$A:$F,I$8,FALSE),Códigos!$C:$F,I$7,FALSE)),"Falta Cod.")</f>
        <v>Falta Cod.</v>
      </c>
      <c r="J836" s="586" t="str">
        <f>IFERROR((IF((VLOOKUP($G836,Camtil_MBCP!$L:$L,1,FALSE)=$G836),"Banco","Registos Fora")),"Registos Manuais")</f>
        <v>Registos Manuais</v>
      </c>
      <c r="K836" s="586" t="str">
        <f>IFERROR(INDEX(#REF!,MATCH((Camtil!$E836&amp;Camtil!$C836),#REF!,0),),"-")</f>
        <v>-</v>
      </c>
      <c r="L836" s="589" t="e">
        <f>+_xlfn.IFNA(IF($K836&lt;&gt;"",INDEX(#REF!,MATCH(Camtil!$E836,#REF!,0)),"-"),"-")</f>
        <v>#REF!</v>
      </c>
      <c r="M836" s="587"/>
      <c r="N836" s="307" t="str">
        <f>+$E836&amp;$C836</f>
        <v/>
      </c>
    </row>
    <row r="837" spans="1:14" ht="12.75" customHeight="1" x14ac:dyDescent="0.3">
      <c r="A837" s="585" t="str">
        <f>+IFERROR(INDEX(Códigos!$A:$A,MATCH($B837,Códigos!$F:$F,0)),"Falta Código")</f>
        <v>Falta Código</v>
      </c>
      <c r="B837" s="585"/>
      <c r="C837" s="422"/>
      <c r="D837" s="5"/>
      <c r="E837" s="424"/>
      <c r="F837" s="426"/>
      <c r="G837" s="585" t="str">
        <f t="shared" si="38"/>
        <v xml:space="preserve"> |  |  €</v>
      </c>
      <c r="H837" s="585" t="str">
        <f>IFERROR((VLOOKUP(A837,Códigos!$A$1:$C$110,H$8,FALSE)),"Falta Cod.")</f>
        <v>Falta Cod.</v>
      </c>
      <c r="I837" s="585" t="str">
        <f>IFERROR((VLOOKUP(VLOOKUP(A837,Códigos!$A:$F,I$8,FALSE),Códigos!$C:$F,I$7,FALSE)),"Falta Cod.")</f>
        <v>Falta Cod.</v>
      </c>
      <c r="J837" s="586" t="str">
        <f>IFERROR((IF((VLOOKUP($G837,Camtil_MBCP!$L:$L,1,FALSE)=$G837),"Banco","Registos Fora")),"Registos Manuais")</f>
        <v>Registos Manuais</v>
      </c>
      <c r="K837" s="586" t="str">
        <f>IFERROR(INDEX(#REF!,MATCH((Camtil!$E837&amp;Camtil!$C837),#REF!,0),),"-")</f>
        <v>-</v>
      </c>
      <c r="L837" s="589" t="e">
        <f>+_xlfn.IFNA(IF($K837&lt;&gt;"",INDEX(#REF!,MATCH(Camtil!$E837,#REF!,0)),"-"),"-")</f>
        <v>#REF!</v>
      </c>
      <c r="M837" s="587"/>
      <c r="N837" s="307" t="str">
        <f t="shared" si="39"/>
        <v/>
      </c>
    </row>
    <row r="838" spans="1:14" ht="12.75" customHeight="1" x14ac:dyDescent="0.3">
      <c r="A838" s="585" t="str">
        <f>+IFERROR(INDEX(Códigos!$A:$A,MATCH($B838,Códigos!$F:$F,0)),"Falta Código")</f>
        <v>Falta Código</v>
      </c>
      <c r="B838" s="585"/>
      <c r="C838" s="422"/>
      <c r="D838" s="5"/>
      <c r="E838" s="424"/>
      <c r="F838" s="590"/>
      <c r="G838" s="585" t="str">
        <f t="shared" ref="G838:G898" si="40">D838&amp;" | "&amp;C838&amp;" | "&amp;E838&amp;" €"</f>
        <v xml:space="preserve"> |  |  €</v>
      </c>
      <c r="H838" s="585" t="str">
        <f>IFERROR((VLOOKUP(A838,Códigos!$A$1:$C$110,H$8,FALSE)),"Falta Cod.")</f>
        <v>Falta Cod.</v>
      </c>
      <c r="I838" s="585" t="str">
        <f>IFERROR((VLOOKUP(VLOOKUP(A838,Códigos!$A:$F,I$8,FALSE),Códigos!$C:$F,I$7,FALSE)),"Falta Cod.")</f>
        <v>Falta Cod.</v>
      </c>
      <c r="J838" s="586" t="str">
        <f>IFERROR((IF((VLOOKUP($G838,Camtil_MBCP!$L:$L,1,FALSE)=$G838),"Banco","Registos Fora")),"Registos Manuais")</f>
        <v>Registos Manuais</v>
      </c>
      <c r="K838" s="586" t="str">
        <f>IFERROR(INDEX(#REF!,MATCH((Camtil!$E838&amp;Camtil!$C838),#REF!,0),),"-")</f>
        <v>-</v>
      </c>
      <c r="L838" s="588" t="e">
        <f>+_xlfn.IFNA(IF($K838&lt;&gt;"",INDEX(#REF!,MATCH(Camtil!$E838,#REF!,0)),"-"),"-")</f>
        <v>#REF!</v>
      </c>
      <c r="M838" s="587"/>
      <c r="N838" s="307" t="str">
        <f t="shared" ref="N838:N898" si="41">+$E838&amp;$C838</f>
        <v/>
      </c>
    </row>
    <row r="839" spans="1:14" ht="12.75" customHeight="1" x14ac:dyDescent="0.3">
      <c r="A839" s="585" t="str">
        <f>+IFERROR(INDEX(Códigos!$A:$A,MATCH($B839,Códigos!$F:$F,0)),"Falta Código")</f>
        <v>Falta Código</v>
      </c>
      <c r="B839" s="585"/>
      <c r="C839" s="422"/>
      <c r="D839" s="5"/>
      <c r="E839" s="424"/>
      <c r="F839" s="426"/>
      <c r="G839" s="585" t="str">
        <f t="shared" si="40"/>
        <v xml:space="preserve"> |  |  €</v>
      </c>
      <c r="H839" s="585" t="str">
        <f>IFERROR((VLOOKUP(A839,Códigos!$A$1:$C$110,H$8,FALSE)),"Falta Cod.")</f>
        <v>Falta Cod.</v>
      </c>
      <c r="I839" s="585" t="str">
        <f>IFERROR((VLOOKUP(VLOOKUP(A839,Códigos!$A:$F,I$8,FALSE),Códigos!$C:$F,I$7,FALSE)),"Falta Cod.")</f>
        <v>Falta Cod.</v>
      </c>
      <c r="J839" s="586" t="str">
        <f>IFERROR((IF((VLOOKUP($G839,Camtil_MBCP!$L:$L,1,FALSE)=$G839),"Banco","Registos Fora")),"Registos Manuais")</f>
        <v>Registos Manuais</v>
      </c>
      <c r="K839" s="586" t="str">
        <f>IFERROR(INDEX(#REF!,MATCH((Camtil!$E839&amp;Camtil!$C839),#REF!,0),),"-")</f>
        <v>-</v>
      </c>
      <c r="L839" s="589" t="e">
        <f>+_xlfn.IFNA(IF($K839&lt;&gt;"",INDEX(#REF!,MATCH(Camtil!$E839,#REF!,0)),"-"),"-")</f>
        <v>#REF!</v>
      </c>
      <c r="M839" s="587"/>
      <c r="N839" s="307" t="str">
        <f t="shared" si="41"/>
        <v/>
      </c>
    </row>
    <row r="840" spans="1:14" ht="12.75" customHeight="1" x14ac:dyDescent="0.3">
      <c r="A840" s="585" t="str">
        <f>+IFERROR(INDEX(Códigos!$A:$A,MATCH($B840,Códigos!$F:$F,0)),"Falta Código")</f>
        <v>Falta Código</v>
      </c>
      <c r="B840" s="585"/>
      <c r="C840" s="422"/>
      <c r="D840" s="5"/>
      <c r="E840" s="424"/>
      <c r="F840" s="590"/>
      <c r="G840" s="585" t="str">
        <f t="shared" si="40"/>
        <v xml:space="preserve"> |  |  €</v>
      </c>
      <c r="H840" s="585" t="str">
        <f>IFERROR((VLOOKUP(A840,Códigos!$A$1:$C$110,H$8,FALSE)),"Falta Cod.")</f>
        <v>Falta Cod.</v>
      </c>
      <c r="I840" s="585" t="str">
        <f>IFERROR((VLOOKUP(VLOOKUP(A840,Códigos!$A:$F,I$8,FALSE),Códigos!$C:$F,I$7,FALSE)),"Falta Cod.")</f>
        <v>Falta Cod.</v>
      </c>
      <c r="J840" s="586" t="str">
        <f>IFERROR((IF((VLOOKUP($G840,Camtil_MBCP!$L:$L,1,FALSE)=$G840),"Banco","Registos Fora")),"Registos Manuais")</f>
        <v>Registos Manuais</v>
      </c>
      <c r="K840" s="586" t="str">
        <f>IFERROR(INDEX(#REF!,MATCH((Camtil!$E840&amp;Camtil!$C840),#REF!,0),),"-")</f>
        <v>-</v>
      </c>
      <c r="L840" s="589" t="e">
        <f>+_xlfn.IFNA(IF($K840&lt;&gt;"",INDEX(#REF!,MATCH(Camtil!$E840,#REF!,0)),"-"),"-")</f>
        <v>#REF!</v>
      </c>
      <c r="M840" s="587"/>
      <c r="N840" s="307" t="str">
        <f t="shared" si="41"/>
        <v/>
      </c>
    </row>
    <row r="841" spans="1:14" ht="12.75" customHeight="1" x14ac:dyDescent="0.3">
      <c r="A841" s="585" t="str">
        <f>+IFERROR(INDEX(Códigos!$A:$A,MATCH($B841,Códigos!$F:$F,0)),"Falta Código")</f>
        <v>Falta Código</v>
      </c>
      <c r="B841" s="585"/>
      <c r="C841" s="422"/>
      <c r="D841" s="5"/>
      <c r="E841" s="424"/>
      <c r="F841" s="590"/>
      <c r="G841" s="585" t="str">
        <f>D841&amp;" | "&amp;C841&amp;" | "&amp;E841&amp;" €"</f>
        <v xml:space="preserve"> |  |  €</v>
      </c>
      <c r="H841" s="585" t="str">
        <f>IFERROR((VLOOKUP(A841,Códigos!$A$1:$C$110,H$8,FALSE)),"Falta Cod.")</f>
        <v>Falta Cod.</v>
      </c>
      <c r="I841" s="585" t="str">
        <f>IFERROR((VLOOKUP(VLOOKUP(A841,Códigos!$A:$F,I$8,FALSE),Códigos!$C:$F,I$7,FALSE)),"Falta Cod.")</f>
        <v>Falta Cod.</v>
      </c>
      <c r="J841" s="586" t="str">
        <f>IFERROR((IF((VLOOKUP($G841,Camtil_MBCP!$L:$L,1,FALSE)=$G841),"Banco","Registos Fora")),"Registos Manuais")</f>
        <v>Registos Manuais</v>
      </c>
      <c r="K841" s="586" t="str">
        <f>IFERROR(INDEX(#REF!,MATCH((Camtil!$E841&amp;Camtil!$C841),#REF!,0),),"-")</f>
        <v>-</v>
      </c>
      <c r="L841" s="589" t="e">
        <f>+_xlfn.IFNA(IF($K841&lt;&gt;"",INDEX(#REF!,MATCH(Camtil!$E841,#REF!,0)),"-"),"-")</f>
        <v>#REF!</v>
      </c>
      <c r="M841" s="587"/>
      <c r="N841" s="307" t="str">
        <f>+$E841&amp;$C841</f>
        <v/>
      </c>
    </row>
    <row r="842" spans="1:14" ht="12.75" customHeight="1" x14ac:dyDescent="0.3">
      <c r="A842" s="585" t="str">
        <f>+IFERROR(INDEX(Códigos!$A:$A,MATCH($B842,Códigos!$F:$F,0)),"Falta Código")</f>
        <v>Falta Código</v>
      </c>
      <c r="B842" s="585"/>
      <c r="C842" s="422"/>
      <c r="D842" s="5"/>
      <c r="E842" s="424"/>
      <c r="F842" s="590"/>
      <c r="G842" s="585" t="str">
        <f>D842&amp;" | "&amp;C842&amp;" | "&amp;E842&amp;" €"</f>
        <v xml:space="preserve"> |  |  €</v>
      </c>
      <c r="H842" s="585" t="str">
        <f>IFERROR((VLOOKUP(A842,Códigos!$A$1:$C$110,H$8,FALSE)),"Falta Cod.")</f>
        <v>Falta Cod.</v>
      </c>
      <c r="I842" s="585" t="str">
        <f>IFERROR((VLOOKUP(VLOOKUP(A842,Códigos!$A:$F,I$8,FALSE),Códigos!$C:$F,I$7,FALSE)),"Falta Cod.")</f>
        <v>Falta Cod.</v>
      </c>
      <c r="J842" s="586" t="str">
        <f>IFERROR((IF((VLOOKUP($G842,Camtil_MBCP!$L:$L,1,FALSE)=$G842),"Banco","Registos Fora")),"Registos Manuais")</f>
        <v>Registos Manuais</v>
      </c>
      <c r="K842" s="586" t="str">
        <f>IFERROR(INDEX(#REF!,MATCH((Camtil!$E842&amp;Camtil!$C842),#REF!,0),),"-")</f>
        <v>-</v>
      </c>
      <c r="L842" s="589" t="e">
        <f>+_xlfn.IFNA(IF($K842&lt;&gt;"",INDEX(#REF!,MATCH(Camtil!$E842,#REF!,0)),"-"),"-")</f>
        <v>#REF!</v>
      </c>
      <c r="M842" s="587"/>
      <c r="N842" s="307" t="str">
        <f>+$E842&amp;$C842</f>
        <v/>
      </c>
    </row>
    <row r="843" spans="1:14" ht="12.75" customHeight="1" x14ac:dyDescent="0.3">
      <c r="A843" s="585" t="str">
        <f>+IFERROR(INDEX(Códigos!$A:$A,MATCH($B843,Códigos!$F:$F,0)),"Falta Código")</f>
        <v>Falta Código</v>
      </c>
      <c r="B843" s="585"/>
      <c r="C843" s="422"/>
      <c r="D843" s="5"/>
      <c r="E843" s="424"/>
      <c r="F843" s="590"/>
      <c r="G843" s="585" t="str">
        <f t="shared" si="40"/>
        <v xml:space="preserve"> |  |  €</v>
      </c>
      <c r="H843" s="585" t="str">
        <f>IFERROR((VLOOKUP(A843,Códigos!$A$1:$C$110,H$8,FALSE)),"Falta Cod.")</f>
        <v>Falta Cod.</v>
      </c>
      <c r="I843" s="585" t="str">
        <f>IFERROR((VLOOKUP(VLOOKUP(A843,Códigos!$A:$F,I$8,FALSE),Códigos!$C:$F,I$7,FALSE)),"Falta Cod.")</f>
        <v>Falta Cod.</v>
      </c>
      <c r="J843" s="586" t="str">
        <f>IFERROR((IF((VLOOKUP($G843,Camtil_MBCP!$L:$L,1,FALSE)=$G843),"Banco","Registos Fora")),"Registos Manuais")</f>
        <v>Registos Manuais</v>
      </c>
      <c r="K843" s="586" t="str">
        <f>IFERROR(INDEX(#REF!,MATCH((Camtil!$E843&amp;Camtil!$C843),#REF!,0),),"-")</f>
        <v>-</v>
      </c>
      <c r="L843" s="589" t="e">
        <f>+_xlfn.IFNA(IF($K843&lt;&gt;"",INDEX(#REF!,MATCH(Camtil!$E843,#REF!,0)),"-"),"-")</f>
        <v>#REF!</v>
      </c>
      <c r="M843" s="587"/>
      <c r="N843" s="307" t="str">
        <f t="shared" si="41"/>
        <v/>
      </c>
    </row>
    <row r="844" spans="1:14" ht="12.75" customHeight="1" x14ac:dyDescent="0.3">
      <c r="A844" s="585" t="str">
        <f>+IFERROR(INDEX(Códigos!$A:$A,MATCH($B844,Códigos!$F:$F,0)),"Falta Código")</f>
        <v>Falta Código</v>
      </c>
      <c r="B844" s="585"/>
      <c r="C844" s="422"/>
      <c r="D844" s="5"/>
      <c r="E844" s="424"/>
      <c r="F844" s="590"/>
      <c r="G844" s="585" t="str">
        <f>D844&amp;" | "&amp;C844&amp;" | "&amp;E844&amp;" €"</f>
        <v xml:space="preserve"> |  |  €</v>
      </c>
      <c r="H844" s="585" t="str">
        <f>IFERROR((VLOOKUP(A844,Códigos!$A$1:$C$110,H$8,FALSE)),"Falta Cod.")</f>
        <v>Falta Cod.</v>
      </c>
      <c r="I844" s="585" t="str">
        <f>IFERROR((VLOOKUP(VLOOKUP(A844,Códigos!$A:$F,I$8,FALSE),Códigos!$C:$F,I$7,FALSE)),"Falta Cod.")</f>
        <v>Falta Cod.</v>
      </c>
      <c r="J844" s="586" t="str">
        <f>IFERROR((IF((VLOOKUP($G844,Camtil_MBCP!$L:$L,1,FALSE)=$G844),"Banco","Registos Fora")),"Registos Manuais")</f>
        <v>Registos Manuais</v>
      </c>
      <c r="K844" s="586" t="str">
        <f>IFERROR(INDEX(#REF!,MATCH((Camtil!$E844&amp;Camtil!$C844),#REF!,0),),"-")</f>
        <v>-</v>
      </c>
      <c r="L844" s="589" t="e">
        <f>+_xlfn.IFNA(IF($K844&lt;&gt;"",INDEX(#REF!,MATCH(Camtil!$E844,#REF!,0)),"-"),"-")</f>
        <v>#REF!</v>
      </c>
      <c r="M844" s="587"/>
      <c r="N844" s="307" t="str">
        <f>+$E844&amp;$C844</f>
        <v/>
      </c>
    </row>
    <row r="845" spans="1:14" ht="12.75" customHeight="1" x14ac:dyDescent="0.3">
      <c r="A845" s="585" t="str">
        <f>+IFERROR(INDEX(Códigos!$A:$A,MATCH($B845,Códigos!$F:$F,0)),"Falta Código")</f>
        <v>Falta Código</v>
      </c>
      <c r="B845" s="585"/>
      <c r="C845" s="422"/>
      <c r="D845" s="5"/>
      <c r="E845" s="424"/>
      <c r="F845" s="590"/>
      <c r="G845" s="585" t="str">
        <f>D845&amp;" | "&amp;C845&amp;" | "&amp;E845&amp;" €"</f>
        <v xml:space="preserve"> |  |  €</v>
      </c>
      <c r="H845" s="585" t="str">
        <f>IFERROR((VLOOKUP(A845,Códigos!$A$1:$C$110,H$8,FALSE)),"Falta Cod.")</f>
        <v>Falta Cod.</v>
      </c>
      <c r="I845" s="585" t="str">
        <f>IFERROR((VLOOKUP(VLOOKUP(A845,Códigos!$A:$F,I$8,FALSE),Códigos!$C:$F,I$7,FALSE)),"Falta Cod.")</f>
        <v>Falta Cod.</v>
      </c>
      <c r="J845" s="586" t="str">
        <f>IFERROR((IF((VLOOKUP($G845,Camtil_MBCP!$L:$L,1,FALSE)=$G845),"Banco","Registos Fora")),"Registos Manuais")</f>
        <v>Registos Manuais</v>
      </c>
      <c r="K845" s="586" t="str">
        <f>IFERROR(INDEX(#REF!,MATCH((Camtil!$E845&amp;Camtil!$C845),#REF!,0),),"-")</f>
        <v>-</v>
      </c>
      <c r="L845" s="589" t="e">
        <f>+_xlfn.IFNA(IF($K845&lt;&gt;"",INDEX(#REF!,MATCH(Camtil!$E845,#REF!,0)),"-"),"-")</f>
        <v>#REF!</v>
      </c>
      <c r="M845" s="587"/>
      <c r="N845" s="307" t="str">
        <f>+$E845&amp;$C845</f>
        <v/>
      </c>
    </row>
    <row r="846" spans="1:14" ht="12.75" customHeight="1" x14ac:dyDescent="0.3">
      <c r="A846" s="585" t="str">
        <f>+IFERROR(INDEX(Códigos!$A:$A,MATCH($B846,Códigos!$F:$F,0)),"Falta Código")</f>
        <v>Falta Código</v>
      </c>
      <c r="B846" s="585"/>
      <c r="C846" s="422"/>
      <c r="D846" s="5"/>
      <c r="E846" s="424"/>
      <c r="F846" s="590"/>
      <c r="G846" s="585" t="str">
        <f t="shared" si="40"/>
        <v xml:space="preserve"> |  |  €</v>
      </c>
      <c r="H846" s="585" t="str">
        <f>IFERROR((VLOOKUP(A846,Códigos!$A$1:$C$110,H$8,FALSE)),"Falta Cod.")</f>
        <v>Falta Cod.</v>
      </c>
      <c r="I846" s="585" t="str">
        <f>IFERROR((VLOOKUP(VLOOKUP(A846,Códigos!$A:$F,I$8,FALSE),Códigos!$C:$F,I$7,FALSE)),"Falta Cod.")</f>
        <v>Falta Cod.</v>
      </c>
      <c r="J846" s="586" t="str">
        <f>IFERROR((IF((VLOOKUP($G846,Camtil_MBCP!$L:$L,1,FALSE)=$G846),"Banco","Registos Fora")),"Registos Manuais")</f>
        <v>Registos Manuais</v>
      </c>
      <c r="K846" s="586" t="str">
        <f>IFERROR(INDEX(#REF!,MATCH((Camtil!$E846&amp;Camtil!$C846),#REF!,0),),"-")</f>
        <v>-</v>
      </c>
      <c r="L846" s="589" t="e">
        <f>+_xlfn.IFNA(IF($K846&lt;&gt;"",INDEX(#REF!,MATCH(Camtil!$E846,#REF!,0)),"-"),"-")</f>
        <v>#REF!</v>
      </c>
      <c r="M846" s="587"/>
      <c r="N846" s="307" t="str">
        <f t="shared" si="41"/>
        <v/>
      </c>
    </row>
    <row r="847" spans="1:14" ht="12.75" customHeight="1" x14ac:dyDescent="0.3">
      <c r="A847" s="585" t="str">
        <f>+IFERROR(INDEX(Códigos!$A:$A,MATCH($B847,Códigos!$F:$F,0)),"Falta Código")</f>
        <v>Falta Código</v>
      </c>
      <c r="B847" s="585"/>
      <c r="C847" s="422"/>
      <c r="D847" s="5"/>
      <c r="E847" s="424"/>
      <c r="F847" s="590"/>
      <c r="G847" s="585" t="str">
        <f>D847&amp;" | "&amp;C847&amp;" | "&amp;E847&amp;" €"</f>
        <v xml:space="preserve"> |  |  €</v>
      </c>
      <c r="H847" s="585" t="str">
        <f>IFERROR((VLOOKUP(A847,Códigos!$A$1:$C$110,H$8,FALSE)),"Falta Cod.")</f>
        <v>Falta Cod.</v>
      </c>
      <c r="I847" s="585" t="str">
        <f>IFERROR((VLOOKUP(VLOOKUP(A847,Códigos!$A:$F,I$8,FALSE),Códigos!$C:$F,I$7,FALSE)),"Falta Cod.")</f>
        <v>Falta Cod.</v>
      </c>
      <c r="J847" s="586" t="str">
        <f>IFERROR((IF((VLOOKUP($G847,Camtil_MBCP!$L:$L,1,FALSE)=$G847),"Banco","Registos Fora")),"Registos Manuais")</f>
        <v>Registos Manuais</v>
      </c>
      <c r="K847" s="586" t="str">
        <f>IFERROR(INDEX(#REF!,MATCH((Camtil!$E847&amp;Camtil!$C847),#REF!,0),),"-")</f>
        <v>-</v>
      </c>
      <c r="L847" s="589" t="e">
        <f>+_xlfn.IFNA(IF($K847&lt;&gt;"",INDEX(#REF!,MATCH(Camtil!$E847,#REF!,0)),"-"),"-")</f>
        <v>#REF!</v>
      </c>
      <c r="M847" s="587"/>
      <c r="N847" s="307" t="str">
        <f>+$E847&amp;$C847</f>
        <v/>
      </c>
    </row>
    <row r="848" spans="1:14" ht="12.75" customHeight="1" x14ac:dyDescent="0.3">
      <c r="A848" s="585" t="str">
        <f>+IFERROR(INDEX(Códigos!$A:$A,MATCH($B848,Códigos!$F:$F,0)),"Falta Código")</f>
        <v>Falta Código</v>
      </c>
      <c r="B848" s="585"/>
      <c r="C848" s="422"/>
      <c r="D848" s="5"/>
      <c r="E848" s="424"/>
      <c r="F848" s="590"/>
      <c r="G848" s="585" t="str">
        <f>D848&amp;" | "&amp;C848&amp;" | "&amp;E848&amp;" €"</f>
        <v xml:space="preserve"> |  |  €</v>
      </c>
      <c r="H848" s="585" t="str">
        <f>IFERROR((VLOOKUP(A848,Códigos!$A$1:$C$110,H$8,FALSE)),"Falta Cod.")</f>
        <v>Falta Cod.</v>
      </c>
      <c r="I848" s="585" t="str">
        <f>IFERROR((VLOOKUP(VLOOKUP(A848,Códigos!$A:$F,I$8,FALSE),Códigos!$C:$F,I$7,FALSE)),"Falta Cod.")</f>
        <v>Falta Cod.</v>
      </c>
      <c r="J848" s="586" t="str">
        <f>IFERROR((IF((VLOOKUP($G848,Camtil_MBCP!$L:$L,1,FALSE)=$G848),"Banco","Registos Fora")),"Registos Manuais")</f>
        <v>Registos Manuais</v>
      </c>
      <c r="K848" s="586" t="str">
        <f>IFERROR(INDEX(#REF!,MATCH((Camtil!$E848&amp;Camtil!$C848),#REF!,0),),"-")</f>
        <v>-</v>
      </c>
      <c r="L848" s="589" t="e">
        <f>+_xlfn.IFNA(IF($K848&lt;&gt;"",INDEX(#REF!,MATCH(Camtil!$E848,#REF!,0)),"-"),"-")</f>
        <v>#REF!</v>
      </c>
      <c r="M848" s="587"/>
      <c r="N848" s="307" t="str">
        <f>+$E848&amp;$C848</f>
        <v/>
      </c>
    </row>
    <row r="849" spans="1:14" ht="12.75" customHeight="1" x14ac:dyDescent="0.3">
      <c r="A849" s="585" t="str">
        <f>+IFERROR(INDEX(Códigos!$A:$A,MATCH($B849,Códigos!$F:$F,0)),"Falta Código")</f>
        <v>Falta Código</v>
      </c>
      <c r="B849" s="585"/>
      <c r="C849" s="422"/>
      <c r="D849" s="5"/>
      <c r="E849" s="424"/>
      <c r="F849" s="590"/>
      <c r="G849" s="585" t="str">
        <f t="shared" si="40"/>
        <v xml:space="preserve"> |  |  €</v>
      </c>
      <c r="H849" s="585" t="str">
        <f>IFERROR((VLOOKUP(A849,Códigos!$A$1:$C$110,H$8,FALSE)),"Falta Cod.")</f>
        <v>Falta Cod.</v>
      </c>
      <c r="I849" s="585" t="str">
        <f>IFERROR((VLOOKUP(VLOOKUP(A849,Códigos!$A:$F,I$8,FALSE),Códigos!$C:$F,I$7,FALSE)),"Falta Cod.")</f>
        <v>Falta Cod.</v>
      </c>
      <c r="J849" s="586" t="str">
        <f>IFERROR((IF((VLOOKUP($G849,Camtil_MBCP!$L:$L,1,FALSE)=$G849),"Banco","Registos Fora")),"Registos Manuais")</f>
        <v>Registos Manuais</v>
      </c>
      <c r="K849" s="586" t="str">
        <f>IFERROR(INDEX(#REF!,MATCH((Camtil!$E849&amp;Camtil!$C849),#REF!,0),),"-")</f>
        <v>-</v>
      </c>
      <c r="L849" s="589" t="e">
        <f>+_xlfn.IFNA(IF($K849&lt;&gt;"",INDEX(#REF!,MATCH(Camtil!$E849,#REF!,0)),"-"),"-")</f>
        <v>#REF!</v>
      </c>
      <c r="M849" s="587"/>
      <c r="N849" s="307" t="str">
        <f t="shared" si="41"/>
        <v/>
      </c>
    </row>
    <row r="850" spans="1:14" ht="12.75" customHeight="1" x14ac:dyDescent="0.3">
      <c r="A850" s="585" t="str">
        <f>+IFERROR(INDEX(Códigos!$A:$A,MATCH($B850,Códigos!$F:$F,0)),"Falta Código")</f>
        <v>Falta Código</v>
      </c>
      <c r="B850" s="585"/>
      <c r="C850" s="422"/>
      <c r="D850" s="5"/>
      <c r="E850" s="424"/>
      <c r="F850" s="590"/>
      <c r="G850" s="585" t="str">
        <f>D850&amp;" | "&amp;C850&amp;" | "&amp;E850&amp;" €"</f>
        <v xml:space="preserve"> |  |  €</v>
      </c>
      <c r="H850" s="585" t="str">
        <f>IFERROR((VLOOKUP(A850,Códigos!$A$1:$C$110,H$8,FALSE)),"Falta Cod.")</f>
        <v>Falta Cod.</v>
      </c>
      <c r="I850" s="585" t="str">
        <f>IFERROR((VLOOKUP(VLOOKUP(A850,Códigos!$A:$F,I$8,FALSE),Códigos!$C:$F,I$7,FALSE)),"Falta Cod.")</f>
        <v>Falta Cod.</v>
      </c>
      <c r="J850" s="586" t="str">
        <f>IFERROR((IF((VLOOKUP($G850,Camtil_MBCP!$L:$L,1,FALSE)=$G850),"Banco","Registos Fora")),"Registos Manuais")</f>
        <v>Registos Manuais</v>
      </c>
      <c r="K850" s="586" t="str">
        <f>IFERROR(INDEX(#REF!,MATCH((Camtil!$E850&amp;Camtil!$C850),#REF!,0),),"-")</f>
        <v>-</v>
      </c>
      <c r="L850" s="589" t="e">
        <f>+_xlfn.IFNA(IF($K850&lt;&gt;"",INDEX(#REF!,MATCH(Camtil!$E850,#REF!,0)),"-"),"-")</f>
        <v>#REF!</v>
      </c>
      <c r="M850" s="587"/>
      <c r="N850" s="307" t="str">
        <f>+$E850&amp;$C850</f>
        <v/>
      </c>
    </row>
    <row r="851" spans="1:14" ht="12.75" customHeight="1" x14ac:dyDescent="0.3">
      <c r="A851" s="585" t="str">
        <f>+IFERROR(INDEX(Códigos!$A:$A,MATCH($B851,Códigos!$F:$F,0)),"Falta Código")</f>
        <v>Falta Código</v>
      </c>
      <c r="B851" s="585"/>
      <c r="C851" s="422"/>
      <c r="D851" s="5"/>
      <c r="E851" s="424"/>
      <c r="F851" s="590"/>
      <c r="G851" s="585" t="str">
        <f>D851&amp;" | "&amp;C851&amp;" | "&amp;E851&amp;" €"</f>
        <v xml:space="preserve"> |  |  €</v>
      </c>
      <c r="H851" s="585" t="str">
        <f>IFERROR((VLOOKUP(A851,Códigos!$A$1:$C$110,H$8,FALSE)),"Falta Cod.")</f>
        <v>Falta Cod.</v>
      </c>
      <c r="I851" s="585" t="str">
        <f>IFERROR((VLOOKUP(VLOOKUP(A851,Códigos!$A:$F,I$8,FALSE),Códigos!$C:$F,I$7,FALSE)),"Falta Cod.")</f>
        <v>Falta Cod.</v>
      </c>
      <c r="J851" s="586" t="str">
        <f>IFERROR((IF((VLOOKUP($G851,Camtil_MBCP!$L:$L,1,FALSE)=$G851),"Banco","Registos Fora")),"Registos Manuais")</f>
        <v>Registos Manuais</v>
      </c>
      <c r="K851" s="586" t="str">
        <f>IFERROR(INDEX(#REF!,MATCH((Camtil!$E851&amp;Camtil!$C851),#REF!,0),),"-")</f>
        <v>-</v>
      </c>
      <c r="L851" s="589" t="e">
        <f>+_xlfn.IFNA(IF($K851&lt;&gt;"",INDEX(#REF!,MATCH(Camtil!$E851,#REF!,0)),"-"),"-")</f>
        <v>#REF!</v>
      </c>
      <c r="M851" s="587"/>
      <c r="N851" s="307" t="str">
        <f>+$E851&amp;$C851</f>
        <v/>
      </c>
    </row>
    <row r="852" spans="1:14" ht="12.75" customHeight="1" x14ac:dyDescent="0.3">
      <c r="A852" s="585" t="str">
        <f>+IFERROR(INDEX(Códigos!$A:$A,MATCH($B852,Códigos!$F:$F,0)),"Falta Código")</f>
        <v>Falta Código</v>
      </c>
      <c r="B852" s="585"/>
      <c r="C852" s="422"/>
      <c r="D852" s="5"/>
      <c r="E852" s="424"/>
      <c r="F852" s="590"/>
      <c r="G852" s="585" t="str">
        <f t="shared" si="40"/>
        <v xml:space="preserve"> |  |  €</v>
      </c>
      <c r="H852" s="585" t="str">
        <f>IFERROR((VLOOKUP(A852,Códigos!$A$1:$C$110,H$8,FALSE)),"Falta Cod.")</f>
        <v>Falta Cod.</v>
      </c>
      <c r="I852" s="585" t="str">
        <f>IFERROR((VLOOKUP(VLOOKUP(A852,Códigos!$A:$F,I$8,FALSE),Códigos!$C:$F,I$7,FALSE)),"Falta Cod.")</f>
        <v>Falta Cod.</v>
      </c>
      <c r="J852" s="586" t="str">
        <f>IFERROR((IF((VLOOKUP($G852,Camtil_MBCP!$L:$L,1,FALSE)=$G852),"Banco","Registos Fora")),"Registos Manuais")</f>
        <v>Registos Manuais</v>
      </c>
      <c r="K852" s="586" t="str">
        <f>IFERROR(INDEX(#REF!,MATCH((Camtil!$E852&amp;Camtil!$C852),#REF!,0),),"-")</f>
        <v>-</v>
      </c>
      <c r="L852" s="589" t="e">
        <f>+_xlfn.IFNA(IF($K852&lt;&gt;"",INDEX(#REF!,MATCH(Camtil!$E852,#REF!,0)),"-"),"-")</f>
        <v>#REF!</v>
      </c>
      <c r="M852" s="587"/>
      <c r="N852" s="307" t="str">
        <f t="shared" si="41"/>
        <v/>
      </c>
    </row>
    <row r="853" spans="1:14" ht="12.75" customHeight="1" x14ac:dyDescent="0.3">
      <c r="A853" s="585" t="str">
        <f>+IFERROR(INDEX(Códigos!$A:$A,MATCH($B853,Códigos!$F:$F,0)),"Falta Código")</f>
        <v>Falta Código</v>
      </c>
      <c r="B853" s="585"/>
      <c r="C853" s="422"/>
      <c r="D853" s="5"/>
      <c r="E853" s="424"/>
      <c r="F853" s="426"/>
      <c r="G853" s="585" t="str">
        <f t="shared" si="40"/>
        <v xml:space="preserve"> |  |  €</v>
      </c>
      <c r="H853" s="585" t="str">
        <f>IFERROR((VLOOKUP(A853,Códigos!$A$1:$C$110,H$8,FALSE)),"Falta Cod.")</f>
        <v>Falta Cod.</v>
      </c>
      <c r="I853" s="585" t="str">
        <f>IFERROR((VLOOKUP(VLOOKUP(A853,Códigos!$A:$F,I$8,FALSE),Códigos!$C:$F,I$7,FALSE)),"Falta Cod.")</f>
        <v>Falta Cod.</v>
      </c>
      <c r="J853" s="586" t="str">
        <f>IFERROR((IF((VLOOKUP($G853,Camtil_MBCP!$L:$L,1,FALSE)=$G853),"Banco","Registos Fora")),"Registos Manuais")</f>
        <v>Registos Manuais</v>
      </c>
      <c r="K853" s="586" t="str">
        <f>IFERROR(INDEX(#REF!,MATCH((Camtil!$E853&amp;Camtil!$C853),#REF!,0),),"-")</f>
        <v>-</v>
      </c>
      <c r="L853" s="589" t="e">
        <f>+_xlfn.IFNA(IF($K853&lt;&gt;"",INDEX(#REF!,MATCH(Camtil!$E853,#REF!,0)),"-"),"-")</f>
        <v>#REF!</v>
      </c>
      <c r="M853" s="587"/>
      <c r="N853" s="307" t="str">
        <f t="shared" si="41"/>
        <v/>
      </c>
    </row>
    <row r="854" spans="1:14" ht="12.75" customHeight="1" x14ac:dyDescent="0.3">
      <c r="A854" s="585" t="str">
        <f>+IFERROR(INDEX(Códigos!$A:$A,MATCH($B854,Códigos!$F:$F,0)),"Falta Código")</f>
        <v>Falta Código</v>
      </c>
      <c r="B854" s="585"/>
      <c r="C854" s="422"/>
      <c r="D854" s="5"/>
      <c r="E854" s="424"/>
      <c r="F854" s="590"/>
      <c r="G854" s="585" t="str">
        <f t="shared" si="40"/>
        <v xml:space="preserve"> |  |  €</v>
      </c>
      <c r="H854" s="585" t="str">
        <f>IFERROR((VLOOKUP(A854,Códigos!$A$1:$C$110,H$8,FALSE)),"Falta Cod.")</f>
        <v>Falta Cod.</v>
      </c>
      <c r="I854" s="585" t="str">
        <f>IFERROR((VLOOKUP(VLOOKUP(A854,Códigos!$A:$F,I$8,FALSE),Códigos!$C:$F,I$7,FALSE)),"Falta Cod.")</f>
        <v>Falta Cod.</v>
      </c>
      <c r="J854" s="586" t="str">
        <f>IFERROR((IF((VLOOKUP($G854,Camtil_MBCP!$L:$L,1,FALSE)=$G854),"Banco","Registos Fora")),"Registos Manuais")</f>
        <v>Registos Manuais</v>
      </c>
      <c r="K854" s="586" t="str">
        <f>IFERROR(INDEX(#REF!,MATCH((Camtil!$E854&amp;Camtil!$C854),#REF!,0),),"-")</f>
        <v>-</v>
      </c>
      <c r="L854" s="589" t="e">
        <f>+_xlfn.IFNA(IF($K854&lt;&gt;"",INDEX(#REF!,MATCH(Camtil!$E854,#REF!,0)),"-"),"-")</f>
        <v>#REF!</v>
      </c>
      <c r="M854" s="587"/>
      <c r="N854" s="307" t="str">
        <f t="shared" si="41"/>
        <v/>
      </c>
    </row>
    <row r="855" spans="1:14" ht="12.75" customHeight="1" x14ac:dyDescent="0.3">
      <c r="A855" s="585" t="str">
        <f>+IFERROR(INDEX(Códigos!$A:$A,MATCH($B855,Códigos!$F:$F,0)),"Falta Código")</f>
        <v>Falta Código</v>
      </c>
      <c r="B855" s="585"/>
      <c r="C855" s="422"/>
      <c r="D855" s="5"/>
      <c r="E855" s="424"/>
      <c r="F855" s="590"/>
      <c r="G855" s="585" t="str">
        <f t="shared" si="40"/>
        <v xml:space="preserve"> |  |  €</v>
      </c>
      <c r="H855" s="585" t="str">
        <f>IFERROR((VLOOKUP(A855,Códigos!$A$1:$C$110,H$8,FALSE)),"Falta Cod.")</f>
        <v>Falta Cod.</v>
      </c>
      <c r="I855" s="585" t="str">
        <f>IFERROR((VLOOKUP(VLOOKUP(A855,Códigos!$A:$F,I$8,FALSE),Códigos!$C:$F,I$7,FALSE)),"Falta Cod.")</f>
        <v>Falta Cod.</v>
      </c>
      <c r="J855" s="586" t="str">
        <f>IFERROR((IF((VLOOKUP($G855,Camtil_MBCP!$L:$L,1,FALSE)=$G855),"Banco","Registos Fora")),"Registos Manuais")</f>
        <v>Registos Manuais</v>
      </c>
      <c r="K855" s="586" t="str">
        <f>IFERROR(INDEX(#REF!,MATCH((Camtil!$E855&amp;Camtil!$C855),#REF!,0),),"-")</f>
        <v>-</v>
      </c>
      <c r="L855" s="589" t="e">
        <f>+_xlfn.IFNA(IF($K855&lt;&gt;"",INDEX(#REF!,MATCH(Camtil!$E855,#REF!,0)),"-"),"-")</f>
        <v>#REF!</v>
      </c>
      <c r="M855" s="587"/>
      <c r="N855" s="307" t="str">
        <f t="shared" si="41"/>
        <v/>
      </c>
    </row>
    <row r="856" spans="1:14" ht="12.75" customHeight="1" x14ac:dyDescent="0.3">
      <c r="A856" s="585" t="str">
        <f>+IFERROR(INDEX(Códigos!$A:$A,MATCH($B856,Códigos!$F:$F,0)),"Falta Código")</f>
        <v>Falta Código</v>
      </c>
      <c r="B856" s="585"/>
      <c r="C856" s="422"/>
      <c r="D856" s="5"/>
      <c r="E856" s="424"/>
      <c r="F856" s="590"/>
      <c r="G856" s="585" t="str">
        <f t="shared" si="40"/>
        <v xml:space="preserve"> |  |  €</v>
      </c>
      <c r="H856" s="585" t="str">
        <f>IFERROR((VLOOKUP(A856,Códigos!$A$1:$C$110,H$8,FALSE)),"Falta Cod.")</f>
        <v>Falta Cod.</v>
      </c>
      <c r="I856" s="585" t="str">
        <f>IFERROR((VLOOKUP(VLOOKUP(A856,Códigos!$A:$F,I$8,FALSE),Códigos!$C:$F,I$7,FALSE)),"Falta Cod.")</f>
        <v>Falta Cod.</v>
      </c>
      <c r="J856" s="586" t="str">
        <f>IFERROR((IF((VLOOKUP($G856,Camtil_MBCP!$L:$L,1,FALSE)=$G856),"Banco","Registos Fora")),"Registos Manuais")</f>
        <v>Registos Manuais</v>
      </c>
      <c r="K856" s="586" t="str">
        <f>IFERROR(INDEX(#REF!,MATCH((Camtil!$E856&amp;Camtil!$C856),#REF!,0),),"-")</f>
        <v>-</v>
      </c>
      <c r="L856" s="589" t="e">
        <f>+_xlfn.IFNA(IF($K856&lt;&gt;"",INDEX(#REF!,MATCH(Camtil!$E856,#REF!,0)),"-"),"-")</f>
        <v>#REF!</v>
      </c>
      <c r="M856" s="587"/>
      <c r="N856" s="307" t="str">
        <f t="shared" si="41"/>
        <v/>
      </c>
    </row>
    <row r="857" spans="1:14" ht="12.75" customHeight="1" x14ac:dyDescent="0.3">
      <c r="A857" s="585" t="str">
        <f>+IFERROR(INDEX(Códigos!$A:$A,MATCH($B857,Códigos!$F:$F,0)),"Falta Código")</f>
        <v>Falta Código</v>
      </c>
      <c r="B857" s="585"/>
      <c r="C857" s="422"/>
      <c r="D857" s="5"/>
      <c r="E857" s="424"/>
      <c r="F857" s="590"/>
      <c r="G857" s="585" t="str">
        <f>D857&amp;" | "&amp;C857&amp;" | "&amp;E857&amp;" €"</f>
        <v xml:space="preserve"> |  |  €</v>
      </c>
      <c r="H857" s="585" t="str">
        <f>IFERROR((VLOOKUP(A857,Códigos!$A$1:$C$110,H$8,FALSE)),"Falta Cod.")</f>
        <v>Falta Cod.</v>
      </c>
      <c r="I857" s="585" t="str">
        <f>IFERROR((VLOOKUP(VLOOKUP(A857,Códigos!$A:$F,I$8,FALSE),Códigos!$C:$F,I$7,FALSE)),"Falta Cod.")</f>
        <v>Falta Cod.</v>
      </c>
      <c r="J857" s="586" t="str">
        <f>IFERROR((IF((VLOOKUP($G857,Camtil_MBCP!$L:$L,1,FALSE)=$G857),"Banco","Registos Fora")),"Registos Manuais")</f>
        <v>Registos Manuais</v>
      </c>
      <c r="K857" s="586" t="str">
        <f>IFERROR(INDEX(#REF!,MATCH((Camtil!$E857&amp;Camtil!$C857),#REF!,0),),"-")</f>
        <v>-</v>
      </c>
      <c r="L857" s="589" t="e">
        <f>+_xlfn.IFNA(IF($K857&lt;&gt;"",INDEX(#REF!,MATCH(Camtil!$E857,#REF!,0)),"-"),"-")</f>
        <v>#REF!</v>
      </c>
      <c r="M857" s="587"/>
      <c r="N857" s="307" t="str">
        <f>+$E857&amp;$C857</f>
        <v/>
      </c>
    </row>
    <row r="858" spans="1:14" ht="12.75" customHeight="1" x14ac:dyDescent="0.3">
      <c r="A858" s="585" t="str">
        <f>+IFERROR(INDEX(Códigos!$A:$A,MATCH($B858,Códigos!$F:$F,0)),"Falta Código")</f>
        <v>Falta Código</v>
      </c>
      <c r="B858" s="585"/>
      <c r="C858" s="422"/>
      <c r="D858" s="5"/>
      <c r="E858" s="424"/>
      <c r="F858" s="590"/>
      <c r="G858" s="585" t="str">
        <f>D858&amp;" | "&amp;C858&amp;" | "&amp;E858&amp;" €"</f>
        <v xml:space="preserve"> |  |  €</v>
      </c>
      <c r="H858" s="585" t="str">
        <f>IFERROR((VLOOKUP(A858,Códigos!$A$1:$C$110,H$8,FALSE)),"Falta Cod.")</f>
        <v>Falta Cod.</v>
      </c>
      <c r="I858" s="585" t="str">
        <f>IFERROR((VLOOKUP(VLOOKUP(A858,Códigos!$A:$F,I$8,FALSE),Códigos!$C:$F,I$7,FALSE)),"Falta Cod.")</f>
        <v>Falta Cod.</v>
      </c>
      <c r="J858" s="586" t="str">
        <f>IFERROR((IF((VLOOKUP($G858,Camtil_MBCP!$L:$L,1,FALSE)=$G858),"Banco","Registos Fora")),"Registos Manuais")</f>
        <v>Registos Manuais</v>
      </c>
      <c r="K858" s="586" t="str">
        <f>IFERROR(INDEX(#REF!,MATCH((Camtil!$E858&amp;Camtil!$C858),#REF!,0),),"-")</f>
        <v>-</v>
      </c>
      <c r="L858" s="589" t="e">
        <f>+_xlfn.IFNA(IF($K858&lt;&gt;"",INDEX(#REF!,MATCH(Camtil!$E858,#REF!,0)),"-"),"-")</f>
        <v>#REF!</v>
      </c>
      <c r="M858" s="587"/>
      <c r="N858" s="307" t="str">
        <f>+$E858&amp;$C858</f>
        <v/>
      </c>
    </row>
    <row r="859" spans="1:14" ht="12.75" customHeight="1" x14ac:dyDescent="0.3">
      <c r="A859" s="585" t="str">
        <f>+IFERROR(INDEX(Códigos!$A:$A,MATCH($B859,Códigos!$F:$F,0)),"Falta Código")</f>
        <v>Falta Código</v>
      </c>
      <c r="B859" s="585"/>
      <c r="C859" s="422"/>
      <c r="D859" s="5"/>
      <c r="E859" s="424"/>
      <c r="F859" s="590"/>
      <c r="G859" s="585" t="str">
        <f t="shared" si="40"/>
        <v xml:space="preserve"> |  |  €</v>
      </c>
      <c r="H859" s="585" t="str">
        <f>IFERROR((VLOOKUP(A859,Códigos!$A$1:$C$110,H$8,FALSE)),"Falta Cod.")</f>
        <v>Falta Cod.</v>
      </c>
      <c r="I859" s="585" t="str">
        <f>IFERROR((VLOOKUP(VLOOKUP(A859,Códigos!$A:$F,I$8,FALSE),Códigos!$C:$F,I$7,FALSE)),"Falta Cod.")</f>
        <v>Falta Cod.</v>
      </c>
      <c r="J859" s="586" t="str">
        <f>IFERROR((IF((VLOOKUP($G859,Camtil_MBCP!$L:$L,1,FALSE)=$G859),"Banco","Registos Fora")),"Registos Manuais")</f>
        <v>Registos Manuais</v>
      </c>
      <c r="K859" s="586" t="str">
        <f>IFERROR(INDEX(#REF!,MATCH((Camtil!$E859&amp;Camtil!$C859),#REF!,0),),"-")</f>
        <v>-</v>
      </c>
      <c r="L859" s="589" t="e">
        <f>+_xlfn.IFNA(IF($K859&lt;&gt;"",INDEX(#REF!,MATCH(Camtil!$E859,#REF!,0)),"-"),"-")</f>
        <v>#REF!</v>
      </c>
      <c r="M859" s="587"/>
      <c r="N859" s="307" t="str">
        <f t="shared" si="41"/>
        <v/>
      </c>
    </row>
    <row r="860" spans="1:14" ht="12.75" customHeight="1" x14ac:dyDescent="0.3">
      <c r="A860" s="585" t="str">
        <f>+IFERROR(INDEX(Códigos!$A:$A,MATCH($B860,Códigos!$F:$F,0)),"Falta Código")</f>
        <v>Falta Código</v>
      </c>
      <c r="B860" s="585"/>
      <c r="C860" s="422"/>
      <c r="D860" s="5"/>
      <c r="E860" s="424"/>
      <c r="F860" s="590"/>
      <c r="G860" s="585" t="str">
        <f t="shared" si="40"/>
        <v xml:space="preserve"> |  |  €</v>
      </c>
      <c r="H860" s="585" t="str">
        <f>IFERROR((VLOOKUP(A860,Códigos!$A$1:$C$110,H$8,FALSE)),"Falta Cod.")</f>
        <v>Falta Cod.</v>
      </c>
      <c r="I860" s="585" t="str">
        <f>IFERROR((VLOOKUP(VLOOKUP(A860,Códigos!$A:$F,I$8,FALSE),Códigos!$C:$F,I$7,FALSE)),"Falta Cod.")</f>
        <v>Falta Cod.</v>
      </c>
      <c r="J860" s="586" t="str">
        <f>IFERROR((IF((VLOOKUP($G860,Camtil_MBCP!$L:$L,1,FALSE)=$G860),"Banco","Registos Fora")),"Registos Manuais")</f>
        <v>Registos Manuais</v>
      </c>
      <c r="K860" s="586" t="str">
        <f>IFERROR(INDEX(#REF!,MATCH((Camtil!$E860&amp;Camtil!$C860),#REF!,0),),"-")</f>
        <v>-</v>
      </c>
      <c r="L860" s="589" t="e">
        <f>+_xlfn.IFNA(IF($K860&lt;&gt;"",INDEX(#REF!,MATCH(Camtil!$E860,#REF!,0)),"-"),"-")</f>
        <v>#REF!</v>
      </c>
      <c r="M860" s="587"/>
      <c r="N860" s="307" t="str">
        <f t="shared" si="41"/>
        <v/>
      </c>
    </row>
    <row r="861" spans="1:14" ht="12.75" customHeight="1" x14ac:dyDescent="0.3">
      <c r="A861" s="585" t="str">
        <f>+IFERROR(INDEX(Códigos!$A:$A,MATCH($B861,Códigos!$F:$F,0)),"Falta Código")</f>
        <v>Falta Código</v>
      </c>
      <c r="B861" s="585"/>
      <c r="C861" s="422"/>
      <c r="D861" s="5"/>
      <c r="E861" s="424"/>
      <c r="F861" s="590"/>
      <c r="G861" s="585" t="str">
        <f t="shared" si="40"/>
        <v xml:space="preserve"> |  |  €</v>
      </c>
      <c r="H861" s="585" t="str">
        <f>IFERROR((VLOOKUP(A861,Códigos!$A$1:$C$110,H$8,FALSE)),"Falta Cod.")</f>
        <v>Falta Cod.</v>
      </c>
      <c r="I861" s="585" t="str">
        <f>IFERROR((VLOOKUP(VLOOKUP(A861,Códigos!$A:$F,I$8,FALSE),Códigos!$C:$F,I$7,FALSE)),"Falta Cod.")</f>
        <v>Falta Cod.</v>
      </c>
      <c r="J861" s="586" t="str">
        <f>IFERROR((IF((VLOOKUP($G861,Camtil_MBCP!$L:$L,1,FALSE)=$G861),"Banco","Registos Fora")),"Registos Manuais")</f>
        <v>Registos Manuais</v>
      </c>
      <c r="K861" s="586" t="str">
        <f>IFERROR(INDEX(#REF!,MATCH((Camtil!$E861&amp;Camtil!$C861),#REF!,0),),"-")</f>
        <v>-</v>
      </c>
      <c r="L861" s="589" t="e">
        <f>+_xlfn.IFNA(IF($K861&lt;&gt;"",INDEX(#REF!,MATCH(Camtil!$E861,#REF!,0)),"-"),"-")</f>
        <v>#REF!</v>
      </c>
      <c r="M861" s="587"/>
      <c r="N861" s="307" t="str">
        <f t="shared" si="41"/>
        <v/>
      </c>
    </row>
    <row r="862" spans="1:14" ht="12.75" customHeight="1" x14ac:dyDescent="0.3">
      <c r="A862" s="585" t="str">
        <f>+IFERROR(INDEX(Códigos!$A:$A,MATCH($B862,Códigos!$F:$F,0)),"Falta Código")</f>
        <v>Falta Código</v>
      </c>
      <c r="B862" s="585"/>
      <c r="C862" s="422"/>
      <c r="D862" s="5"/>
      <c r="E862" s="424"/>
      <c r="F862" s="590"/>
      <c r="G862" s="585" t="str">
        <f>D862&amp;" | "&amp;C862&amp;" | "&amp;E862&amp;" €"</f>
        <v xml:space="preserve"> |  |  €</v>
      </c>
      <c r="H862" s="585" t="str">
        <f>IFERROR((VLOOKUP(A862,Códigos!$A$1:$C$110,H$8,FALSE)),"Falta Cod.")</f>
        <v>Falta Cod.</v>
      </c>
      <c r="I862" s="585" t="str">
        <f>IFERROR((VLOOKUP(VLOOKUP(A862,Códigos!$A:$F,I$8,FALSE),Códigos!$C:$F,I$7,FALSE)),"Falta Cod.")</f>
        <v>Falta Cod.</v>
      </c>
      <c r="J862" s="586" t="str">
        <f>IFERROR((IF((VLOOKUP($G862,Camtil_MBCP!$L:$L,1,FALSE)=$G862),"Banco","Registos Fora")),"Registos Manuais")</f>
        <v>Registos Manuais</v>
      </c>
      <c r="K862" s="586" t="str">
        <f>IFERROR(INDEX(#REF!,MATCH((Camtil!$E862&amp;Camtil!$C862),#REF!,0),),"-")</f>
        <v>-</v>
      </c>
      <c r="L862" s="589" t="e">
        <f>+_xlfn.IFNA(IF($K862&lt;&gt;"",INDEX(#REF!,MATCH(Camtil!$E862,#REF!,0)),"-"),"-")</f>
        <v>#REF!</v>
      </c>
      <c r="M862" s="587"/>
      <c r="N862" s="307" t="str">
        <f>+$E862&amp;$C862</f>
        <v/>
      </c>
    </row>
    <row r="863" spans="1:14" ht="12.75" customHeight="1" x14ac:dyDescent="0.3">
      <c r="A863" s="585" t="str">
        <f>+IFERROR(INDEX(Códigos!$A:$A,MATCH($B863,Códigos!$F:$F,0)),"Falta Código")</f>
        <v>Falta Código</v>
      </c>
      <c r="B863" s="585"/>
      <c r="C863" s="422"/>
      <c r="D863" s="5"/>
      <c r="E863" s="424"/>
      <c r="F863" s="590"/>
      <c r="G863" s="585" t="str">
        <f>D863&amp;" | "&amp;C863&amp;" | "&amp;E863&amp;" €"</f>
        <v xml:space="preserve"> |  |  €</v>
      </c>
      <c r="H863" s="585" t="str">
        <f>IFERROR((VLOOKUP(A863,Códigos!$A$1:$C$110,H$8,FALSE)),"Falta Cod.")</f>
        <v>Falta Cod.</v>
      </c>
      <c r="I863" s="585" t="str">
        <f>IFERROR((VLOOKUP(VLOOKUP(A863,Códigos!$A:$F,I$8,FALSE),Códigos!$C:$F,I$7,FALSE)),"Falta Cod.")</f>
        <v>Falta Cod.</v>
      </c>
      <c r="J863" s="586" t="str">
        <f>IFERROR((IF((VLOOKUP($G863,Camtil_MBCP!$L:$L,1,FALSE)=$G863),"Banco","Registos Fora")),"Registos Manuais")</f>
        <v>Registos Manuais</v>
      </c>
      <c r="K863" s="586" t="str">
        <f>IFERROR(INDEX(#REF!,MATCH((Camtil!$E863&amp;Camtil!$C863),#REF!,0),),"-")</f>
        <v>-</v>
      </c>
      <c r="L863" s="589" t="e">
        <f>+_xlfn.IFNA(IF($K863&lt;&gt;"",INDEX(#REF!,MATCH(Camtil!$E863,#REF!,0)),"-"),"-")</f>
        <v>#REF!</v>
      </c>
      <c r="M863" s="587"/>
      <c r="N863" s="307" t="str">
        <f>+$E863&amp;$C863</f>
        <v/>
      </c>
    </row>
    <row r="864" spans="1:14" ht="12.75" customHeight="1" x14ac:dyDescent="0.3">
      <c r="A864" s="585" t="str">
        <f>+IFERROR(INDEX(Códigos!$A:$A,MATCH($B864,Códigos!$F:$F,0)),"Falta Código")</f>
        <v>Falta Código</v>
      </c>
      <c r="B864" s="585"/>
      <c r="C864" s="422"/>
      <c r="D864" s="5"/>
      <c r="E864" s="424"/>
      <c r="F864" s="590"/>
      <c r="G864" s="585" t="str">
        <f t="shared" si="40"/>
        <v xml:space="preserve"> |  |  €</v>
      </c>
      <c r="H864" s="585" t="str">
        <f>IFERROR((VLOOKUP(A864,Códigos!$A$1:$C$110,H$8,FALSE)),"Falta Cod.")</f>
        <v>Falta Cod.</v>
      </c>
      <c r="I864" s="585" t="str">
        <f>IFERROR((VLOOKUP(VLOOKUP(A864,Códigos!$A:$F,I$8,FALSE),Códigos!$C:$F,I$7,FALSE)),"Falta Cod.")</f>
        <v>Falta Cod.</v>
      </c>
      <c r="J864" s="586" t="str">
        <f>IFERROR((IF((VLOOKUP($G864,Camtil_MBCP!$L:$L,1,FALSE)=$G864),"Banco","Registos Fora")),"Registos Manuais")</f>
        <v>Registos Manuais</v>
      </c>
      <c r="K864" s="586" t="str">
        <f>IFERROR(INDEX(#REF!,MATCH((Camtil!$E864&amp;Camtil!$C864),#REF!,0),),"-")</f>
        <v>-</v>
      </c>
      <c r="L864" s="589" t="e">
        <f>+_xlfn.IFNA(IF($K864&lt;&gt;"",INDEX(#REF!,MATCH(Camtil!$E864,#REF!,0)),"-"),"-")</f>
        <v>#REF!</v>
      </c>
      <c r="M864" s="587"/>
      <c r="N864" s="307" t="str">
        <f t="shared" si="41"/>
        <v/>
      </c>
    </row>
    <row r="865" spans="1:14" ht="12.75" customHeight="1" x14ac:dyDescent="0.3">
      <c r="A865" s="585" t="str">
        <f>+IFERROR(INDEX(Códigos!$A:$A,MATCH($B865,Códigos!$F:$F,0)),"Falta Código")</f>
        <v>Falta Código</v>
      </c>
      <c r="B865" s="585"/>
      <c r="C865" s="422"/>
      <c r="D865" s="5"/>
      <c r="E865" s="424"/>
      <c r="F865" s="590"/>
      <c r="G865" s="585" t="str">
        <f>D865&amp;" | "&amp;C865&amp;" | "&amp;E865&amp;" €"</f>
        <v xml:space="preserve"> |  |  €</v>
      </c>
      <c r="H865" s="585" t="str">
        <f>IFERROR((VLOOKUP(A865,Códigos!$A$1:$C$110,H$8,FALSE)),"Falta Cod.")</f>
        <v>Falta Cod.</v>
      </c>
      <c r="I865" s="585" t="str">
        <f>IFERROR((VLOOKUP(VLOOKUP(A865,Códigos!$A:$F,I$8,FALSE),Códigos!$C:$F,I$7,FALSE)),"Falta Cod.")</f>
        <v>Falta Cod.</v>
      </c>
      <c r="J865" s="586" t="str">
        <f>IFERROR((IF((VLOOKUP($G865,Camtil_MBCP!$L:$L,1,FALSE)=$G865),"Banco","Registos Fora")),"Registos Manuais")</f>
        <v>Registos Manuais</v>
      </c>
      <c r="K865" s="586" t="str">
        <f>IFERROR(INDEX(#REF!,MATCH((Camtil!$E865&amp;Camtil!$C865),#REF!,0),),"-")</f>
        <v>-</v>
      </c>
      <c r="L865" s="589" t="e">
        <f>+_xlfn.IFNA(IF($K865&lt;&gt;"",INDEX(#REF!,MATCH(Camtil!$E865,#REF!,0)),"-"),"-")</f>
        <v>#REF!</v>
      </c>
      <c r="M865" s="587"/>
      <c r="N865" s="307" t="str">
        <f>+$E865&amp;$C865</f>
        <v/>
      </c>
    </row>
    <row r="866" spans="1:14" ht="12.75" customHeight="1" x14ac:dyDescent="0.3">
      <c r="A866" s="585" t="str">
        <f>+IFERROR(INDEX(Códigos!$A:$A,MATCH($B866,Códigos!$F:$F,0)),"Falta Código")</f>
        <v>Falta Código</v>
      </c>
      <c r="B866" s="585"/>
      <c r="C866" s="422"/>
      <c r="D866" s="5"/>
      <c r="E866" s="424"/>
      <c r="F866" s="590"/>
      <c r="G866" s="585" t="str">
        <f>D866&amp;" | "&amp;C866&amp;" | "&amp;E866&amp;" €"</f>
        <v xml:space="preserve"> |  |  €</v>
      </c>
      <c r="H866" s="585" t="str">
        <f>IFERROR((VLOOKUP(A866,Códigos!$A$1:$C$110,H$8,FALSE)),"Falta Cod.")</f>
        <v>Falta Cod.</v>
      </c>
      <c r="I866" s="585" t="str">
        <f>IFERROR((VLOOKUP(VLOOKUP(A866,Códigos!$A:$F,I$8,FALSE),Códigos!$C:$F,I$7,FALSE)),"Falta Cod.")</f>
        <v>Falta Cod.</v>
      </c>
      <c r="J866" s="586" t="str">
        <f>IFERROR((IF((VLOOKUP($G866,Camtil_MBCP!$L:$L,1,FALSE)=$G866),"Banco","Registos Fora")),"Registos Manuais")</f>
        <v>Registos Manuais</v>
      </c>
      <c r="K866" s="586" t="str">
        <f>IFERROR(INDEX(#REF!,MATCH((Camtil!$E866&amp;Camtil!$C866),#REF!,0),),"-")</f>
        <v>-</v>
      </c>
      <c r="L866" s="589" t="e">
        <f>+_xlfn.IFNA(IF($K866&lt;&gt;"",INDEX(#REF!,MATCH(Camtil!$E866,#REF!,0)),"-"),"-")</f>
        <v>#REF!</v>
      </c>
      <c r="M866" s="587"/>
      <c r="N866" s="307" t="str">
        <f>+$E866&amp;$C866</f>
        <v/>
      </c>
    </row>
    <row r="867" spans="1:14" ht="12.75" customHeight="1" x14ac:dyDescent="0.3">
      <c r="A867" s="585" t="str">
        <f>+IFERROR(INDEX(Códigos!$A:$A,MATCH($B867,Códigos!$F:$F,0)),"Falta Código")</f>
        <v>Falta Código</v>
      </c>
      <c r="B867" s="585"/>
      <c r="C867" s="422"/>
      <c r="D867" s="5"/>
      <c r="E867" s="424"/>
      <c r="F867" s="590"/>
      <c r="G867" s="585" t="str">
        <f t="shared" si="40"/>
        <v xml:space="preserve"> |  |  €</v>
      </c>
      <c r="H867" s="585" t="str">
        <f>IFERROR((VLOOKUP(A867,Códigos!$A$1:$C$110,H$8,FALSE)),"Falta Cod.")</f>
        <v>Falta Cod.</v>
      </c>
      <c r="I867" s="585" t="str">
        <f>IFERROR((VLOOKUP(VLOOKUP(A867,Códigos!$A:$F,I$8,FALSE),Códigos!$C:$F,I$7,FALSE)),"Falta Cod.")</f>
        <v>Falta Cod.</v>
      </c>
      <c r="J867" s="586" t="str">
        <f>IFERROR((IF((VLOOKUP($G867,Camtil_MBCP!$L:$L,1,FALSE)=$G867),"Banco","Registos Fora")),"Registos Manuais")</f>
        <v>Registos Manuais</v>
      </c>
      <c r="K867" s="586" t="str">
        <f>IFERROR(INDEX(#REF!,MATCH((Camtil!$E867&amp;Camtil!$C867),#REF!,0),),"-")</f>
        <v>-</v>
      </c>
      <c r="L867" s="589" t="e">
        <f>+_xlfn.IFNA(IF($K867&lt;&gt;"",INDEX(#REF!,MATCH(Camtil!$E867,#REF!,0)),"-"),"-")</f>
        <v>#REF!</v>
      </c>
      <c r="M867" s="587"/>
      <c r="N867" s="307" t="str">
        <f t="shared" si="41"/>
        <v/>
      </c>
    </row>
    <row r="868" spans="1:14" ht="12.75" customHeight="1" x14ac:dyDescent="0.3">
      <c r="A868" s="585" t="str">
        <f>+IFERROR(INDEX(Códigos!$A:$A,MATCH($B868,Códigos!$F:$F,0)),"Falta Código")</f>
        <v>Falta Código</v>
      </c>
      <c r="B868" s="585"/>
      <c r="C868" s="422"/>
      <c r="D868" s="5"/>
      <c r="E868" s="424"/>
      <c r="F868" s="590"/>
      <c r="G868" s="585" t="str">
        <f>D868&amp;" | "&amp;C868&amp;" | "&amp;E868&amp;" €"</f>
        <v xml:space="preserve"> |  |  €</v>
      </c>
      <c r="H868" s="585" t="str">
        <f>IFERROR((VLOOKUP(A868,Códigos!$A$1:$C$110,H$8,FALSE)),"Falta Cod.")</f>
        <v>Falta Cod.</v>
      </c>
      <c r="I868" s="585" t="str">
        <f>IFERROR((VLOOKUP(VLOOKUP(A868,Códigos!$A:$F,I$8,FALSE),Códigos!$C:$F,I$7,FALSE)),"Falta Cod.")</f>
        <v>Falta Cod.</v>
      </c>
      <c r="J868" s="586" t="str">
        <f>IFERROR((IF((VLOOKUP($G868,Camtil_MBCP!$L:$L,1,FALSE)=$G868),"Banco","Registos Fora")),"Registos Manuais")</f>
        <v>Registos Manuais</v>
      </c>
      <c r="K868" s="586" t="str">
        <f>IFERROR(INDEX(#REF!,MATCH((Camtil!$E868&amp;Camtil!$C868),#REF!,0),),"-")</f>
        <v>-</v>
      </c>
      <c r="L868" s="589" t="e">
        <f>+_xlfn.IFNA(IF($K868&lt;&gt;"",INDEX(#REF!,MATCH(Camtil!$E868,#REF!,0)),"-"),"-")</f>
        <v>#REF!</v>
      </c>
      <c r="M868" s="587"/>
      <c r="N868" s="307" t="str">
        <f>+$E868&amp;$C868</f>
        <v/>
      </c>
    </row>
    <row r="869" spans="1:14" ht="12.75" customHeight="1" x14ac:dyDescent="0.3">
      <c r="A869" s="585" t="str">
        <f>+IFERROR(INDEX(Códigos!$A:$A,MATCH($B869,Códigos!$F:$F,0)),"Falta Código")</f>
        <v>Falta Código</v>
      </c>
      <c r="B869" s="585"/>
      <c r="C869" s="422"/>
      <c r="D869" s="5"/>
      <c r="E869" s="424"/>
      <c r="F869" s="590"/>
      <c r="G869" s="585" t="str">
        <f>D869&amp;" | "&amp;C869&amp;" | "&amp;E869&amp;" €"</f>
        <v xml:space="preserve"> |  |  €</v>
      </c>
      <c r="H869" s="585" t="str">
        <f>IFERROR((VLOOKUP(A869,Códigos!$A$1:$C$110,H$8,FALSE)),"Falta Cod.")</f>
        <v>Falta Cod.</v>
      </c>
      <c r="I869" s="585" t="str">
        <f>IFERROR((VLOOKUP(VLOOKUP(A869,Códigos!$A:$F,I$8,FALSE),Códigos!$C:$F,I$7,FALSE)),"Falta Cod.")</f>
        <v>Falta Cod.</v>
      </c>
      <c r="J869" s="586" t="str">
        <f>IFERROR((IF((VLOOKUP($G869,Camtil_MBCP!$L:$L,1,FALSE)=$G869),"Banco","Registos Fora")),"Registos Manuais")</f>
        <v>Registos Manuais</v>
      </c>
      <c r="K869" s="586" t="str">
        <f>IFERROR(INDEX(#REF!,MATCH((Camtil!$E869&amp;Camtil!$C869),#REF!,0),),"-")</f>
        <v>-</v>
      </c>
      <c r="L869" s="589" t="e">
        <f>+_xlfn.IFNA(IF($K869&lt;&gt;"",INDEX(#REF!,MATCH(Camtil!$E869,#REF!,0)),"-"),"-")</f>
        <v>#REF!</v>
      </c>
      <c r="M869" s="587"/>
      <c r="N869" s="307" t="str">
        <f>+$E869&amp;$C869</f>
        <v/>
      </c>
    </row>
    <row r="870" spans="1:14" ht="12.75" customHeight="1" x14ac:dyDescent="0.3">
      <c r="A870" s="585" t="str">
        <f>+IFERROR(INDEX(Códigos!$A:$A,MATCH($B870,Códigos!$F:$F,0)),"Falta Código")</f>
        <v>Falta Código</v>
      </c>
      <c r="B870" s="585"/>
      <c r="C870" s="422"/>
      <c r="D870" s="5"/>
      <c r="E870" s="424"/>
      <c r="F870" s="426"/>
      <c r="G870" s="585" t="str">
        <f t="shared" si="40"/>
        <v xml:space="preserve"> |  |  €</v>
      </c>
      <c r="H870" s="585" t="str">
        <f>IFERROR((VLOOKUP(A870,Códigos!$A$1:$C$110,H$8,FALSE)),"Falta Cod.")</f>
        <v>Falta Cod.</v>
      </c>
      <c r="I870" s="585" t="str">
        <f>IFERROR((VLOOKUP(VLOOKUP(A870,Códigos!$A:$F,I$8,FALSE),Códigos!$C:$F,I$7,FALSE)),"Falta Cod.")</f>
        <v>Falta Cod.</v>
      </c>
      <c r="J870" s="586" t="str">
        <f>IFERROR((IF((VLOOKUP($G870,Camtil_MBCP!$L:$L,1,FALSE)=$G870),"Banco","Registos Fora")),"Registos Manuais")</f>
        <v>Registos Manuais</v>
      </c>
      <c r="K870" s="586" t="str">
        <f>IFERROR(INDEX(#REF!,MATCH((Camtil!$E870&amp;Camtil!$C870),#REF!,0),),"-")</f>
        <v>-</v>
      </c>
      <c r="L870" s="589" t="e">
        <f>+_xlfn.IFNA(IF($K870&lt;&gt;"",INDEX(#REF!,MATCH(Camtil!$E870,#REF!,0)),"-"),"-")</f>
        <v>#REF!</v>
      </c>
      <c r="M870" s="587"/>
      <c r="N870" s="307" t="str">
        <f t="shared" si="41"/>
        <v/>
      </c>
    </row>
    <row r="871" spans="1:14" ht="12.75" customHeight="1" x14ac:dyDescent="0.3">
      <c r="A871" s="585" t="str">
        <f>+IFERROR(INDEX(Códigos!$A:$A,MATCH($B871,Códigos!$F:$F,0)),"Falta Código")</f>
        <v>Falta Código</v>
      </c>
      <c r="B871" s="585"/>
      <c r="C871" s="422"/>
      <c r="D871" s="5"/>
      <c r="E871" s="424"/>
      <c r="F871" s="426"/>
      <c r="G871" s="585" t="str">
        <f>D871&amp;" | "&amp;C871&amp;" | "&amp;E871&amp;" €"</f>
        <v xml:space="preserve"> |  |  €</v>
      </c>
      <c r="H871" s="585" t="str">
        <f>IFERROR((VLOOKUP(A871,Códigos!$A$1:$C$110,H$8,FALSE)),"Falta Cod.")</f>
        <v>Falta Cod.</v>
      </c>
      <c r="I871" s="585" t="str">
        <f>IFERROR((VLOOKUP(VLOOKUP(A871,Códigos!$A:$F,I$8,FALSE),Códigos!$C:$F,I$7,FALSE)),"Falta Cod.")</f>
        <v>Falta Cod.</v>
      </c>
      <c r="J871" s="586" t="str">
        <f>IFERROR((IF((VLOOKUP($G871,Camtil_MBCP!$L:$L,1,FALSE)=$G871),"Banco","Registos Fora")),"Registos Manuais")</f>
        <v>Registos Manuais</v>
      </c>
      <c r="K871" s="586" t="str">
        <f>IFERROR(INDEX(#REF!,MATCH((Camtil!$E871&amp;Camtil!$C871),#REF!,0),),"-")</f>
        <v>-</v>
      </c>
      <c r="L871" s="589" t="e">
        <f>+_xlfn.IFNA(IF($K871&lt;&gt;"",INDEX(#REF!,MATCH(Camtil!$E871,#REF!,0)),"-"),"-")</f>
        <v>#REF!</v>
      </c>
      <c r="M871" s="587"/>
      <c r="N871" s="307" t="str">
        <f>+$E871&amp;$C871</f>
        <v/>
      </c>
    </row>
    <row r="872" spans="1:14" ht="12.75" customHeight="1" x14ac:dyDescent="0.3">
      <c r="A872" s="585" t="str">
        <f>+IFERROR(INDEX(Códigos!$A:$A,MATCH($B872,Códigos!$F:$F,0)),"Falta Código")</f>
        <v>Falta Código</v>
      </c>
      <c r="B872" s="585"/>
      <c r="C872" s="422"/>
      <c r="D872" s="5"/>
      <c r="E872" s="424"/>
      <c r="F872" s="426"/>
      <c r="G872" s="585" t="str">
        <f>D872&amp;" | "&amp;C872&amp;" | "&amp;E872&amp;" €"</f>
        <v xml:space="preserve"> |  |  €</v>
      </c>
      <c r="H872" s="585" t="str">
        <f>IFERROR((VLOOKUP(A872,Códigos!$A$1:$C$110,H$8,FALSE)),"Falta Cod.")</f>
        <v>Falta Cod.</v>
      </c>
      <c r="I872" s="585" t="str">
        <f>IFERROR((VLOOKUP(VLOOKUP(A872,Códigos!$A:$F,I$8,FALSE),Códigos!$C:$F,I$7,FALSE)),"Falta Cod.")</f>
        <v>Falta Cod.</v>
      </c>
      <c r="J872" s="586" t="str">
        <f>IFERROR((IF((VLOOKUP($G872,Camtil_MBCP!$L:$L,1,FALSE)=$G872),"Banco","Registos Fora")),"Registos Manuais")</f>
        <v>Registos Manuais</v>
      </c>
      <c r="K872" s="586" t="str">
        <f>IFERROR(INDEX(#REF!,MATCH((Camtil!$E872&amp;Camtil!$C872),#REF!,0),),"-")</f>
        <v>-</v>
      </c>
      <c r="L872" s="589" t="e">
        <f>+_xlfn.IFNA(IF($K872&lt;&gt;"",INDEX(#REF!,MATCH(Camtil!$E872,#REF!,0)),"-"),"-")</f>
        <v>#REF!</v>
      </c>
      <c r="M872" s="587"/>
      <c r="N872" s="307" t="str">
        <f>+$E872&amp;$C872</f>
        <v/>
      </c>
    </row>
    <row r="873" spans="1:14" ht="12.75" customHeight="1" x14ac:dyDescent="0.3">
      <c r="A873" s="585" t="str">
        <f>+IFERROR(INDEX(Códigos!$A:$A,MATCH($B873,Códigos!$F:$F,0)),"Falta Código")</f>
        <v>Falta Código</v>
      </c>
      <c r="B873" s="585"/>
      <c r="C873" s="422"/>
      <c r="D873" s="5"/>
      <c r="E873" s="424"/>
      <c r="F873" s="590"/>
      <c r="G873" s="585" t="str">
        <f t="shared" si="40"/>
        <v xml:space="preserve"> |  |  €</v>
      </c>
      <c r="H873" s="585" t="str">
        <f>IFERROR((VLOOKUP(A873,Códigos!$A$1:$C$110,H$8,FALSE)),"Falta Cod.")</f>
        <v>Falta Cod.</v>
      </c>
      <c r="I873" s="585" t="str">
        <f>IFERROR((VLOOKUP(VLOOKUP(A873,Códigos!$A:$F,I$8,FALSE),Códigos!$C:$F,I$7,FALSE)),"Falta Cod.")</f>
        <v>Falta Cod.</v>
      </c>
      <c r="J873" s="586" t="str">
        <f>IFERROR((IF((VLOOKUP($G873,Camtil_MBCP!$L:$L,1,FALSE)=$G873),"Banco","Registos Fora")),"Registos Manuais")</f>
        <v>Registos Manuais</v>
      </c>
      <c r="K873" s="586" t="str">
        <f>IFERROR(INDEX(#REF!,MATCH((Camtil!$E873&amp;Camtil!$C873),#REF!,0),),"-")</f>
        <v>-</v>
      </c>
      <c r="L873" s="589" t="e">
        <f>+_xlfn.IFNA(IF($K873&lt;&gt;"",INDEX(#REF!,MATCH(Camtil!$E873,#REF!,0)),"-"),"-")</f>
        <v>#REF!</v>
      </c>
      <c r="M873" s="587"/>
      <c r="N873" s="307" t="str">
        <f t="shared" si="41"/>
        <v/>
      </c>
    </row>
    <row r="874" spans="1:14" ht="12.75" customHeight="1" x14ac:dyDescent="0.3">
      <c r="A874" s="585" t="str">
        <f>+IFERROR(INDEX(Códigos!$A:$A,MATCH($B874,Códigos!$F:$F,0)),"Falta Código")</f>
        <v>Falta Código</v>
      </c>
      <c r="B874" s="585"/>
      <c r="C874" s="422"/>
      <c r="D874" s="5"/>
      <c r="E874" s="424"/>
      <c r="F874" s="590"/>
      <c r="G874" s="585" t="str">
        <f t="shared" si="40"/>
        <v xml:space="preserve"> |  |  €</v>
      </c>
      <c r="H874" s="585" t="str">
        <f>IFERROR((VLOOKUP(A874,Códigos!$A$1:$C$110,H$8,FALSE)),"Falta Cod.")</f>
        <v>Falta Cod.</v>
      </c>
      <c r="I874" s="585" t="str">
        <f>IFERROR((VLOOKUP(VLOOKUP(A874,Códigos!$A:$F,I$8,FALSE),Códigos!$C:$F,I$7,FALSE)),"Falta Cod.")</f>
        <v>Falta Cod.</v>
      </c>
      <c r="J874" s="586" t="str">
        <f>IFERROR((IF((VLOOKUP($G874,Camtil_MBCP!$L:$L,1,FALSE)=$G874),"Banco","Registos Fora")),"Registos Manuais")</f>
        <v>Registos Manuais</v>
      </c>
      <c r="K874" s="586" t="str">
        <f>IFERROR(INDEX(#REF!,MATCH((Camtil!$E874&amp;Camtil!$C874),#REF!,0),),"-")</f>
        <v>-</v>
      </c>
      <c r="L874" s="589" t="e">
        <f>+_xlfn.IFNA(IF($K874&lt;&gt;"",INDEX(#REF!,MATCH(Camtil!$E874,#REF!,0)),"-"),"-")</f>
        <v>#REF!</v>
      </c>
      <c r="M874" s="587"/>
      <c r="N874" s="307" t="str">
        <f t="shared" si="41"/>
        <v/>
      </c>
    </row>
    <row r="875" spans="1:14" ht="12.75" customHeight="1" x14ac:dyDescent="0.3">
      <c r="A875" s="585" t="str">
        <f>+IFERROR(INDEX(Códigos!$A:$A,MATCH($B875,Códigos!$F:$F,0)),"Falta Código")</f>
        <v>Falta Código</v>
      </c>
      <c r="B875" s="585"/>
      <c r="C875" s="422"/>
      <c r="D875" s="5"/>
      <c r="E875" s="424"/>
      <c r="F875" s="590"/>
      <c r="G875" s="585" t="str">
        <f>D875&amp;" | "&amp;C875&amp;" | "&amp;E875&amp;" €"</f>
        <v xml:space="preserve"> |  |  €</v>
      </c>
      <c r="H875" s="585" t="str">
        <f>IFERROR((VLOOKUP(A875,Códigos!$A$1:$C$110,H$8,FALSE)),"Falta Cod.")</f>
        <v>Falta Cod.</v>
      </c>
      <c r="I875" s="585" t="str">
        <f>IFERROR((VLOOKUP(VLOOKUP(A875,Códigos!$A:$F,I$8,FALSE),Códigos!$C:$F,I$7,FALSE)),"Falta Cod.")</f>
        <v>Falta Cod.</v>
      </c>
      <c r="J875" s="586" t="str">
        <f>IFERROR((IF((VLOOKUP($G875,Camtil_MBCP!$L:$L,1,FALSE)=$G875),"Banco","Registos Fora")),"Registos Manuais")</f>
        <v>Registos Manuais</v>
      </c>
      <c r="K875" s="586" t="str">
        <f>IFERROR(INDEX(#REF!,MATCH((Camtil!$E875&amp;Camtil!$C875),#REF!,0),),"-")</f>
        <v>-</v>
      </c>
      <c r="L875" s="589" t="e">
        <f>+_xlfn.IFNA(IF($K875&lt;&gt;"",INDEX(#REF!,MATCH(Camtil!$E875,#REF!,0)),"-"),"-")</f>
        <v>#REF!</v>
      </c>
      <c r="M875" s="587"/>
      <c r="N875" s="307" t="str">
        <f>+$E875&amp;$C875</f>
        <v/>
      </c>
    </row>
    <row r="876" spans="1:14" ht="12.75" customHeight="1" x14ac:dyDescent="0.3">
      <c r="A876" s="585" t="str">
        <f>+IFERROR(INDEX(Códigos!$A:$A,MATCH($B876,Códigos!$F:$F,0)),"Falta Código")</f>
        <v>Falta Código</v>
      </c>
      <c r="B876" s="585"/>
      <c r="C876" s="422"/>
      <c r="D876" s="5"/>
      <c r="E876" s="424"/>
      <c r="F876" s="590"/>
      <c r="G876" s="585" t="str">
        <f>D876&amp;" | "&amp;C876&amp;" | "&amp;E876&amp;" €"</f>
        <v xml:space="preserve"> |  |  €</v>
      </c>
      <c r="H876" s="585" t="str">
        <f>IFERROR((VLOOKUP(A876,Códigos!$A$1:$C$110,H$8,FALSE)),"Falta Cod.")</f>
        <v>Falta Cod.</v>
      </c>
      <c r="I876" s="585" t="str">
        <f>IFERROR((VLOOKUP(VLOOKUP(A876,Códigos!$A:$F,I$8,FALSE),Códigos!$C:$F,I$7,FALSE)),"Falta Cod.")</f>
        <v>Falta Cod.</v>
      </c>
      <c r="J876" s="586" t="str">
        <f>IFERROR((IF((VLOOKUP($G876,Camtil_MBCP!$L:$L,1,FALSE)=$G876),"Banco","Registos Fora")),"Registos Manuais")</f>
        <v>Registos Manuais</v>
      </c>
      <c r="K876" s="586" t="str">
        <f>IFERROR(INDEX(#REF!,MATCH((Camtil!$E876&amp;Camtil!$C876),#REF!,0),),"-")</f>
        <v>-</v>
      </c>
      <c r="L876" s="589" t="e">
        <f>+_xlfn.IFNA(IF($K876&lt;&gt;"",INDEX(#REF!,MATCH(Camtil!$E876,#REF!,0)),"-"),"-")</f>
        <v>#REF!</v>
      </c>
      <c r="M876" s="587"/>
      <c r="N876" s="307" t="str">
        <f>+$E876&amp;$C876</f>
        <v/>
      </c>
    </row>
    <row r="877" spans="1:14" ht="12.75" customHeight="1" x14ac:dyDescent="0.3">
      <c r="A877" s="585" t="str">
        <f>+IFERROR(INDEX(Códigos!$A:$A,MATCH($B877,Códigos!$F:$F,0)),"Falta Código")</f>
        <v>Falta Código</v>
      </c>
      <c r="B877" s="585"/>
      <c r="C877" s="422"/>
      <c r="D877" s="5"/>
      <c r="E877" s="424"/>
      <c r="F877" s="590"/>
      <c r="G877" s="585" t="str">
        <f t="shared" si="40"/>
        <v xml:space="preserve"> |  |  €</v>
      </c>
      <c r="H877" s="585" t="str">
        <f>IFERROR((VLOOKUP(A877,Códigos!$A$1:$C$110,H$8,FALSE)),"Falta Cod.")</f>
        <v>Falta Cod.</v>
      </c>
      <c r="I877" s="585" t="str">
        <f>IFERROR((VLOOKUP(VLOOKUP(A877,Códigos!$A:$F,I$8,FALSE),Códigos!$C:$F,I$7,FALSE)),"Falta Cod.")</f>
        <v>Falta Cod.</v>
      </c>
      <c r="J877" s="586" t="str">
        <f>IFERROR((IF((VLOOKUP($G877,Camtil_MBCP!$L:$L,1,FALSE)=$G877),"Banco","Registos Fora")),"Registos Manuais")</f>
        <v>Registos Manuais</v>
      </c>
      <c r="K877" s="586" t="str">
        <f>IFERROR(INDEX(#REF!,MATCH((Camtil!$E877&amp;Camtil!$C877),#REF!,0),),"-")</f>
        <v>-</v>
      </c>
      <c r="L877" s="589" t="e">
        <f>+_xlfn.IFNA(IF($K877&lt;&gt;"",INDEX(#REF!,MATCH(Camtil!$E877,#REF!,0)),"-"),"-")</f>
        <v>#REF!</v>
      </c>
      <c r="M877" s="587"/>
      <c r="N877" s="307" t="str">
        <f t="shared" si="41"/>
        <v/>
      </c>
    </row>
    <row r="878" spans="1:14" ht="12.75" customHeight="1" x14ac:dyDescent="0.3">
      <c r="A878" s="585" t="str">
        <f>+IFERROR(INDEX(Códigos!$A:$A,MATCH($B878,Códigos!$F:$F,0)),"Falta Código")</f>
        <v>Falta Código</v>
      </c>
      <c r="B878" s="585"/>
      <c r="C878" s="422"/>
      <c r="D878" s="5"/>
      <c r="E878" s="424"/>
      <c r="F878" s="590"/>
      <c r="G878" s="585" t="str">
        <f>D878&amp;" | "&amp;C878&amp;" | "&amp;E878&amp;" €"</f>
        <v xml:space="preserve"> |  |  €</v>
      </c>
      <c r="H878" s="585" t="str">
        <f>IFERROR((VLOOKUP(A878,Códigos!$A$1:$C$110,H$8,FALSE)),"Falta Cod.")</f>
        <v>Falta Cod.</v>
      </c>
      <c r="I878" s="585" t="str">
        <f>IFERROR((VLOOKUP(VLOOKUP(A878,Códigos!$A:$F,I$8,FALSE),Códigos!$C:$F,I$7,FALSE)),"Falta Cod.")</f>
        <v>Falta Cod.</v>
      </c>
      <c r="J878" s="586" t="str">
        <f>IFERROR((IF((VLOOKUP($G878,Camtil_MBCP!$L:$L,1,FALSE)=$G878),"Banco","Registos Fora")),"Registos Manuais")</f>
        <v>Registos Manuais</v>
      </c>
      <c r="K878" s="586" t="str">
        <f>IFERROR(INDEX(#REF!,MATCH((Camtil!$E878&amp;Camtil!$C878),#REF!,0),),"-")</f>
        <v>-</v>
      </c>
      <c r="L878" s="589" t="e">
        <f>+_xlfn.IFNA(IF($K878&lt;&gt;"",INDEX(#REF!,MATCH(Camtil!$E878,#REF!,0)),"-"),"-")</f>
        <v>#REF!</v>
      </c>
      <c r="M878" s="587"/>
      <c r="N878" s="307" t="str">
        <f>+$E878&amp;$C878</f>
        <v/>
      </c>
    </row>
    <row r="879" spans="1:14" ht="12.75" customHeight="1" x14ac:dyDescent="0.3">
      <c r="A879" s="585" t="str">
        <f>+IFERROR(INDEX(Códigos!$A:$A,MATCH($B879,Códigos!$F:$F,0)),"Falta Código")</f>
        <v>Falta Código</v>
      </c>
      <c r="B879" s="585"/>
      <c r="C879" s="422"/>
      <c r="D879" s="5"/>
      <c r="E879" s="424"/>
      <c r="F879" s="590"/>
      <c r="G879" s="585" t="str">
        <f>D879&amp;" | "&amp;C879&amp;" | "&amp;E879&amp;" €"</f>
        <v xml:space="preserve"> |  |  €</v>
      </c>
      <c r="H879" s="585" t="str">
        <f>IFERROR((VLOOKUP(A879,Códigos!$A$1:$C$110,H$8,FALSE)),"Falta Cod.")</f>
        <v>Falta Cod.</v>
      </c>
      <c r="I879" s="585" t="str">
        <f>IFERROR((VLOOKUP(VLOOKUP(A879,Códigos!$A:$F,I$8,FALSE),Códigos!$C:$F,I$7,FALSE)),"Falta Cod.")</f>
        <v>Falta Cod.</v>
      </c>
      <c r="J879" s="586" t="str">
        <f>IFERROR((IF((VLOOKUP($G879,Camtil_MBCP!$L:$L,1,FALSE)=$G879),"Banco","Registos Fora")),"Registos Manuais")</f>
        <v>Registos Manuais</v>
      </c>
      <c r="K879" s="586" t="str">
        <f>IFERROR(INDEX(#REF!,MATCH((Camtil!$E879&amp;Camtil!$C879),#REF!,0),),"-")</f>
        <v>-</v>
      </c>
      <c r="L879" s="589" t="e">
        <f>+_xlfn.IFNA(IF($K879&lt;&gt;"",INDEX(#REF!,MATCH(Camtil!$E879,#REF!,0)),"-"),"-")</f>
        <v>#REF!</v>
      </c>
      <c r="M879" s="587"/>
      <c r="N879" s="307" t="str">
        <f>+$E879&amp;$C879</f>
        <v/>
      </c>
    </row>
    <row r="880" spans="1:14" ht="12.75" customHeight="1" x14ac:dyDescent="0.3">
      <c r="A880" s="585" t="str">
        <f>+IFERROR(INDEX(Códigos!$A:$A,MATCH($B880,Códigos!$F:$F,0)),"Falta Código")</f>
        <v>Falta Código</v>
      </c>
      <c r="B880" s="585"/>
      <c r="C880" s="422"/>
      <c r="D880" s="5"/>
      <c r="E880" s="424"/>
      <c r="F880" s="590"/>
      <c r="G880" s="585" t="str">
        <f t="shared" si="40"/>
        <v xml:space="preserve"> |  |  €</v>
      </c>
      <c r="H880" s="585" t="str">
        <f>IFERROR((VLOOKUP(A880,Códigos!$A$1:$C$110,H$8,FALSE)),"Falta Cod.")</f>
        <v>Falta Cod.</v>
      </c>
      <c r="I880" s="585" t="str">
        <f>IFERROR((VLOOKUP(VLOOKUP(A880,Códigos!$A:$F,I$8,FALSE),Códigos!$C:$F,I$7,FALSE)),"Falta Cod.")</f>
        <v>Falta Cod.</v>
      </c>
      <c r="J880" s="586" t="str">
        <f>IFERROR((IF((VLOOKUP($G880,Camtil_MBCP!$L:$L,1,FALSE)=$G880),"Banco","Registos Fora")),"Registos Manuais")</f>
        <v>Registos Manuais</v>
      </c>
      <c r="K880" s="586" t="str">
        <f>IFERROR(INDEX(#REF!,MATCH((Camtil!$E880&amp;Camtil!$C880),#REF!,0),),"-")</f>
        <v>-</v>
      </c>
      <c r="L880" s="589" t="e">
        <f>+_xlfn.IFNA(IF($K880&lt;&gt;"",INDEX(#REF!,MATCH(Camtil!$E880,#REF!,0)),"-"),"-")</f>
        <v>#REF!</v>
      </c>
      <c r="M880" s="587"/>
      <c r="N880" s="307" t="str">
        <f t="shared" si="41"/>
        <v/>
      </c>
    </row>
    <row r="881" spans="1:14" ht="12.75" customHeight="1" x14ac:dyDescent="0.3">
      <c r="A881" s="585" t="str">
        <f>+IFERROR(INDEX(Códigos!$A:$A,MATCH($B881,Códigos!$F:$F,0)),"Falta Código")</f>
        <v>Falta Código</v>
      </c>
      <c r="B881" s="585"/>
      <c r="C881" s="422"/>
      <c r="D881" s="5"/>
      <c r="E881" s="424"/>
      <c r="F881" s="590"/>
      <c r="G881" s="585" t="str">
        <f t="shared" si="40"/>
        <v xml:space="preserve"> |  |  €</v>
      </c>
      <c r="H881" s="585" t="str">
        <f>IFERROR((VLOOKUP(A881,Códigos!$A$1:$C$110,H$8,FALSE)),"Falta Cod.")</f>
        <v>Falta Cod.</v>
      </c>
      <c r="I881" s="585" t="str">
        <f>IFERROR((VLOOKUP(VLOOKUP(A881,Códigos!$A:$F,I$8,FALSE),Códigos!$C:$F,I$7,FALSE)),"Falta Cod.")</f>
        <v>Falta Cod.</v>
      </c>
      <c r="J881" s="586" t="str">
        <f>IFERROR((IF((VLOOKUP($G881,Camtil_MBCP!$L:$L,1,FALSE)=$G881),"Banco","Registos Fora")),"Registos Manuais")</f>
        <v>Registos Manuais</v>
      </c>
      <c r="K881" s="586" t="str">
        <f>IFERROR(INDEX(#REF!,MATCH((Camtil!$E881&amp;Camtil!$C881),#REF!,0),),"-")</f>
        <v>-</v>
      </c>
      <c r="L881" s="589" t="e">
        <f>+_xlfn.IFNA(IF($K881&lt;&gt;"",INDEX(#REF!,MATCH(Camtil!$E881,#REF!,0)),"-"),"-")</f>
        <v>#REF!</v>
      </c>
      <c r="M881" s="587"/>
      <c r="N881" s="307" t="str">
        <f t="shared" si="41"/>
        <v/>
      </c>
    </row>
    <row r="882" spans="1:14" ht="12.75" customHeight="1" x14ac:dyDescent="0.3">
      <c r="A882" s="585" t="str">
        <f>+IFERROR(INDEX(Códigos!$A:$A,MATCH($B882,Códigos!$F:$F,0)),"Falta Código")</f>
        <v>Falta Código</v>
      </c>
      <c r="B882" s="585"/>
      <c r="C882" s="422"/>
      <c r="D882" s="5"/>
      <c r="E882" s="424"/>
      <c r="F882" s="590"/>
      <c r="G882" s="585" t="str">
        <f>D882&amp;" | "&amp;C882&amp;" | "&amp;E882&amp;" €"</f>
        <v xml:space="preserve"> |  |  €</v>
      </c>
      <c r="H882" s="585" t="str">
        <f>IFERROR((VLOOKUP(A882,Códigos!$A$1:$C$110,H$8,FALSE)),"Falta Cod.")</f>
        <v>Falta Cod.</v>
      </c>
      <c r="I882" s="585" t="str">
        <f>IFERROR((VLOOKUP(VLOOKUP(A882,Códigos!$A:$F,I$8,FALSE),Códigos!$C:$F,I$7,FALSE)),"Falta Cod.")</f>
        <v>Falta Cod.</v>
      </c>
      <c r="J882" s="586" t="str">
        <f>IFERROR((IF((VLOOKUP($G882,Camtil_MBCP!$L:$L,1,FALSE)=$G882),"Banco","Registos Fora")),"Registos Manuais")</f>
        <v>Registos Manuais</v>
      </c>
      <c r="K882" s="586" t="str">
        <f>IFERROR(INDEX(#REF!,MATCH((Camtil!$E882&amp;Camtil!$C882),#REF!,0),),"-")</f>
        <v>-</v>
      </c>
      <c r="L882" s="589" t="e">
        <f>+_xlfn.IFNA(IF($K882&lt;&gt;"",INDEX(#REF!,MATCH(Camtil!$E882,#REF!,0)),"-"),"-")</f>
        <v>#REF!</v>
      </c>
      <c r="M882" s="587"/>
      <c r="N882" s="307" t="str">
        <f>+$E882&amp;$C882</f>
        <v/>
      </c>
    </row>
    <row r="883" spans="1:14" ht="12.75" customHeight="1" x14ac:dyDescent="0.3">
      <c r="A883" s="585" t="str">
        <f>+IFERROR(INDEX(Códigos!$A:$A,MATCH($B883,Códigos!$F:$F,0)),"Falta Código")</f>
        <v>Falta Código</v>
      </c>
      <c r="B883" s="585"/>
      <c r="C883" s="422"/>
      <c r="D883" s="5"/>
      <c r="E883" s="424"/>
      <c r="F883" s="590"/>
      <c r="G883" s="585" t="str">
        <f>D883&amp;" | "&amp;C883&amp;" | "&amp;E883&amp;" €"</f>
        <v xml:space="preserve"> |  |  €</v>
      </c>
      <c r="H883" s="585" t="str">
        <f>IFERROR((VLOOKUP(A883,Códigos!$A$1:$C$110,H$8,FALSE)),"Falta Cod.")</f>
        <v>Falta Cod.</v>
      </c>
      <c r="I883" s="585" t="str">
        <f>IFERROR((VLOOKUP(VLOOKUP(A883,Códigos!$A:$F,I$8,FALSE),Códigos!$C:$F,I$7,FALSE)),"Falta Cod.")</f>
        <v>Falta Cod.</v>
      </c>
      <c r="J883" s="586" t="str">
        <f>IFERROR((IF((VLOOKUP($G883,Camtil_MBCP!$L:$L,1,FALSE)=$G883),"Banco","Registos Fora")),"Registos Manuais")</f>
        <v>Registos Manuais</v>
      </c>
      <c r="K883" s="586" t="str">
        <f>IFERROR(INDEX(#REF!,MATCH((Camtil!$E883&amp;Camtil!$C883),#REF!,0),),"-")</f>
        <v>-</v>
      </c>
      <c r="L883" s="589" t="e">
        <f>+_xlfn.IFNA(IF($K883&lt;&gt;"",INDEX(#REF!,MATCH(Camtil!$E883,#REF!,0)),"-"),"-")</f>
        <v>#REF!</v>
      </c>
      <c r="M883" s="587"/>
      <c r="N883" s="307" t="str">
        <f>+$E883&amp;$C883</f>
        <v/>
      </c>
    </row>
    <row r="884" spans="1:14" ht="12.75" customHeight="1" x14ac:dyDescent="0.3">
      <c r="A884" s="585" t="str">
        <f>+IFERROR(INDEX(Códigos!$A:$A,MATCH($B884,Códigos!$F:$F,0)),"Falta Código")</f>
        <v>Falta Código</v>
      </c>
      <c r="B884" s="585"/>
      <c r="C884" s="422"/>
      <c r="D884" s="5"/>
      <c r="E884" s="424"/>
      <c r="F884" s="590"/>
      <c r="G884" s="585" t="str">
        <f t="shared" si="40"/>
        <v xml:space="preserve"> |  |  €</v>
      </c>
      <c r="H884" s="585" t="str">
        <f>IFERROR((VLOOKUP(A884,Códigos!$A$1:$C$110,H$8,FALSE)),"Falta Cod.")</f>
        <v>Falta Cod.</v>
      </c>
      <c r="I884" s="585" t="str">
        <f>IFERROR((VLOOKUP(VLOOKUP(A884,Códigos!$A:$F,I$8,FALSE),Códigos!$C:$F,I$7,FALSE)),"Falta Cod.")</f>
        <v>Falta Cod.</v>
      </c>
      <c r="J884" s="586" t="str">
        <f>IFERROR((IF((VLOOKUP($G884,Camtil_MBCP!$L:$L,1,FALSE)=$G884),"Banco","Registos Fora")),"Registos Manuais")</f>
        <v>Registos Manuais</v>
      </c>
      <c r="K884" s="586" t="str">
        <f>IFERROR(INDEX(#REF!,MATCH((Camtil!$E884&amp;Camtil!$C884),#REF!,0),),"-")</f>
        <v>-</v>
      </c>
      <c r="L884" s="589" t="e">
        <f>+_xlfn.IFNA(IF($K884&lt;&gt;"",INDEX(#REF!,MATCH(Camtil!$E884,#REF!,0)),"-"),"-")</f>
        <v>#REF!</v>
      </c>
      <c r="M884" s="587"/>
      <c r="N884" s="307" t="str">
        <f t="shared" si="41"/>
        <v/>
      </c>
    </row>
    <row r="885" spans="1:14" ht="12.75" customHeight="1" x14ac:dyDescent="0.3">
      <c r="A885" s="585" t="str">
        <f>+IFERROR(INDEX(Códigos!$A:$A,MATCH($B885,Códigos!$F:$F,0)),"Falta Código")</f>
        <v>Falta Código</v>
      </c>
      <c r="B885" s="585"/>
      <c r="C885" s="422"/>
      <c r="D885" s="5"/>
      <c r="E885" s="424"/>
      <c r="F885" s="590"/>
      <c r="G885" s="585" t="str">
        <f t="shared" si="40"/>
        <v xml:space="preserve"> |  |  €</v>
      </c>
      <c r="H885" s="585" t="str">
        <f>IFERROR((VLOOKUP(A885,Códigos!$A$1:$C$110,H$8,FALSE)),"Falta Cod.")</f>
        <v>Falta Cod.</v>
      </c>
      <c r="I885" s="585" t="str">
        <f>IFERROR((VLOOKUP(VLOOKUP(A885,Códigos!$A:$F,I$8,FALSE),Códigos!$C:$F,I$7,FALSE)),"Falta Cod.")</f>
        <v>Falta Cod.</v>
      </c>
      <c r="J885" s="586" t="str">
        <f>IFERROR((IF((VLOOKUP($G885,Camtil_MBCP!$L:$L,1,FALSE)=$G885),"Banco","Registos Fora")),"Registos Manuais")</f>
        <v>Registos Manuais</v>
      </c>
      <c r="K885" s="586" t="str">
        <f>IFERROR(INDEX(#REF!,MATCH((Camtil!$E885&amp;Camtil!$C885),#REF!,0),),"-")</f>
        <v>-</v>
      </c>
      <c r="L885" s="589" t="e">
        <f>+_xlfn.IFNA(IF($K885&lt;&gt;"",INDEX(#REF!,MATCH(Camtil!$E885,#REF!,0)),"-"),"-")</f>
        <v>#REF!</v>
      </c>
      <c r="M885" s="587"/>
      <c r="N885" s="307" t="str">
        <f t="shared" si="41"/>
        <v/>
      </c>
    </row>
    <row r="886" spans="1:14" ht="12.75" customHeight="1" x14ac:dyDescent="0.3">
      <c r="A886" s="585" t="str">
        <f>+IFERROR(INDEX(Códigos!$A:$A,MATCH($B886,Códigos!$F:$F,0)),"Falta Código")</f>
        <v>Falta Código</v>
      </c>
      <c r="B886" s="585"/>
      <c r="C886" s="422"/>
      <c r="D886" s="5"/>
      <c r="E886" s="424"/>
      <c r="F886" s="590"/>
      <c r="G886" s="585" t="str">
        <f t="shared" si="40"/>
        <v xml:space="preserve"> |  |  €</v>
      </c>
      <c r="H886" s="585" t="str">
        <f>IFERROR((VLOOKUP(A886,Códigos!$A$1:$C$110,H$8,FALSE)),"Falta Cod.")</f>
        <v>Falta Cod.</v>
      </c>
      <c r="I886" s="585" t="str">
        <f>IFERROR((VLOOKUP(VLOOKUP(A886,Códigos!$A:$F,I$8,FALSE),Códigos!$C:$F,I$7,FALSE)),"Falta Cod.")</f>
        <v>Falta Cod.</v>
      </c>
      <c r="J886" s="586" t="str">
        <f>IFERROR((IF((VLOOKUP($G886,Camtil_MBCP!$L:$L,1,FALSE)=$G886),"Banco","Registos Fora")),"Registos Manuais")</f>
        <v>Registos Manuais</v>
      </c>
      <c r="K886" s="586" t="str">
        <f>IFERROR(INDEX(#REF!,MATCH((Camtil!$E886&amp;Camtil!$C886),#REF!,0),),"-")</f>
        <v>-</v>
      </c>
      <c r="L886" s="589" t="e">
        <f>+_xlfn.IFNA(IF($K886&lt;&gt;"",INDEX(#REF!,MATCH(Camtil!$E886,#REF!,0)),"-"),"-")</f>
        <v>#REF!</v>
      </c>
      <c r="M886" s="587"/>
      <c r="N886" s="307" t="str">
        <f t="shared" si="41"/>
        <v/>
      </c>
    </row>
    <row r="887" spans="1:14" ht="12.75" customHeight="1" x14ac:dyDescent="0.3">
      <c r="A887" s="585" t="str">
        <f>+IFERROR(INDEX(Códigos!$A:$A,MATCH($B887,Códigos!$F:$F,0)),"Falta Código")</f>
        <v>Falta Código</v>
      </c>
      <c r="B887" s="585"/>
      <c r="C887" s="422"/>
      <c r="D887" s="5"/>
      <c r="E887" s="424"/>
      <c r="F887" s="590"/>
      <c r="G887" s="585" t="str">
        <f t="shared" si="40"/>
        <v xml:space="preserve"> |  |  €</v>
      </c>
      <c r="H887" s="585" t="str">
        <f>IFERROR((VLOOKUP(A887,Códigos!$A$1:$C$110,H$8,FALSE)),"Falta Cod.")</f>
        <v>Falta Cod.</v>
      </c>
      <c r="I887" s="585" t="str">
        <f>IFERROR((VLOOKUP(VLOOKUP(A887,Códigos!$A:$F,I$8,FALSE),Códigos!$C:$F,I$7,FALSE)),"Falta Cod.")</f>
        <v>Falta Cod.</v>
      </c>
      <c r="J887" s="586" t="str">
        <f>IFERROR((IF((VLOOKUP($G887,Camtil_MBCP!$L:$L,1,FALSE)=$G887),"Banco","Registos Fora")),"Registos Manuais")</f>
        <v>Registos Manuais</v>
      </c>
      <c r="K887" s="586" t="str">
        <f>IFERROR(INDEX(#REF!,MATCH((Camtil!$E887&amp;Camtil!$C887),#REF!,0),),"-")</f>
        <v>-</v>
      </c>
      <c r="L887" s="589" t="e">
        <f>+_xlfn.IFNA(IF($K887&lt;&gt;"",INDEX(#REF!,MATCH(Camtil!$E887,#REF!,0)),"-"),"-")</f>
        <v>#REF!</v>
      </c>
      <c r="M887" s="587"/>
      <c r="N887" s="307" t="str">
        <f t="shared" si="41"/>
        <v/>
      </c>
    </row>
    <row r="888" spans="1:14" ht="12.75" customHeight="1" x14ac:dyDescent="0.3">
      <c r="A888" s="585" t="str">
        <f>+IFERROR(INDEX(Códigos!$A:$A,MATCH($B888,Códigos!$F:$F,0)),"Falta Código")</f>
        <v>Falta Código</v>
      </c>
      <c r="B888" s="585"/>
      <c r="C888" s="422"/>
      <c r="D888" s="5"/>
      <c r="E888" s="424"/>
      <c r="F888" s="590"/>
      <c r="G888" s="585" t="str">
        <f>D888&amp;" | "&amp;C888&amp;" | "&amp;E888&amp;" €"</f>
        <v xml:space="preserve"> |  |  €</v>
      </c>
      <c r="H888" s="585" t="str">
        <f>IFERROR((VLOOKUP(A888,Códigos!$A$1:$C$110,H$8,FALSE)),"Falta Cod.")</f>
        <v>Falta Cod.</v>
      </c>
      <c r="I888" s="585" t="str">
        <f>IFERROR((VLOOKUP(VLOOKUP(A888,Códigos!$A:$F,I$8,FALSE),Códigos!$C:$F,I$7,FALSE)),"Falta Cod.")</f>
        <v>Falta Cod.</v>
      </c>
      <c r="J888" s="586" t="str">
        <f>IFERROR((IF((VLOOKUP($G888,Camtil_MBCP!$L:$L,1,FALSE)=$G888),"Banco","Registos Fora")),"Registos Manuais")</f>
        <v>Registos Manuais</v>
      </c>
      <c r="K888" s="586" t="str">
        <f>IFERROR(INDEX(#REF!,MATCH((Camtil!$E888&amp;Camtil!$C888),#REF!,0),),"-")</f>
        <v>-</v>
      </c>
      <c r="L888" s="589" t="e">
        <f>+_xlfn.IFNA(IF($K888&lt;&gt;"",INDEX(#REF!,MATCH(Camtil!$E888,#REF!,0)),"-"),"-")</f>
        <v>#REF!</v>
      </c>
      <c r="M888" s="587"/>
      <c r="N888" s="307" t="str">
        <f>+$E888&amp;$C888</f>
        <v/>
      </c>
    </row>
    <row r="889" spans="1:14" ht="12.75" customHeight="1" x14ac:dyDescent="0.3">
      <c r="A889" s="585" t="str">
        <f>+IFERROR(INDEX(Códigos!$A:$A,MATCH($B889,Códigos!$F:$F,0)),"Falta Código")</f>
        <v>Falta Código</v>
      </c>
      <c r="B889" s="585"/>
      <c r="C889" s="422"/>
      <c r="D889" s="5"/>
      <c r="E889" s="424"/>
      <c r="F889" s="590"/>
      <c r="G889" s="585" t="str">
        <f>D889&amp;" | "&amp;C889&amp;" | "&amp;E889&amp;" €"</f>
        <v xml:space="preserve"> |  |  €</v>
      </c>
      <c r="H889" s="585" t="str">
        <f>IFERROR((VLOOKUP(A889,Códigos!$A$1:$C$110,H$8,FALSE)),"Falta Cod.")</f>
        <v>Falta Cod.</v>
      </c>
      <c r="I889" s="585" t="str">
        <f>IFERROR((VLOOKUP(VLOOKUP(A889,Códigos!$A:$F,I$8,FALSE),Códigos!$C:$F,I$7,FALSE)),"Falta Cod.")</f>
        <v>Falta Cod.</v>
      </c>
      <c r="J889" s="586" t="str">
        <f>IFERROR((IF((VLOOKUP($G889,Camtil_MBCP!$L:$L,1,FALSE)=$G889),"Banco","Registos Fora")),"Registos Manuais")</f>
        <v>Registos Manuais</v>
      </c>
      <c r="K889" s="586" t="str">
        <f>IFERROR(INDEX(#REF!,MATCH((Camtil!$E889&amp;Camtil!$C889),#REF!,0),),"-")</f>
        <v>-</v>
      </c>
      <c r="L889" s="589" t="e">
        <f>+_xlfn.IFNA(IF($K889&lt;&gt;"",INDEX(#REF!,MATCH(Camtil!$E889,#REF!,0)),"-"),"-")</f>
        <v>#REF!</v>
      </c>
      <c r="M889" s="587"/>
      <c r="N889" s="307" t="str">
        <f>+$E889&amp;$C889</f>
        <v/>
      </c>
    </row>
    <row r="890" spans="1:14" ht="12.75" customHeight="1" x14ac:dyDescent="0.3">
      <c r="A890" s="585" t="str">
        <f>+IFERROR(INDEX(Códigos!$A:$A,MATCH($B890,Códigos!$F:$F,0)),"Falta Código")</f>
        <v>Falta Código</v>
      </c>
      <c r="B890" s="585"/>
      <c r="C890" s="422"/>
      <c r="D890" s="5"/>
      <c r="E890" s="424"/>
      <c r="F890" s="590"/>
      <c r="G890" s="585" t="str">
        <f t="shared" si="40"/>
        <v xml:space="preserve"> |  |  €</v>
      </c>
      <c r="H890" s="585" t="str">
        <f>IFERROR((VLOOKUP(A890,Códigos!$A$1:$C$110,H$8,FALSE)),"Falta Cod.")</f>
        <v>Falta Cod.</v>
      </c>
      <c r="I890" s="585" t="str">
        <f>IFERROR((VLOOKUP(VLOOKUP(A890,Códigos!$A:$F,I$8,FALSE),Códigos!$C:$F,I$7,FALSE)),"Falta Cod.")</f>
        <v>Falta Cod.</v>
      </c>
      <c r="J890" s="586" t="str">
        <f>IFERROR((IF((VLOOKUP($G890,Camtil_MBCP!$L:$L,1,FALSE)=$G890),"Banco","Registos Fora")),"Registos Manuais")</f>
        <v>Registos Manuais</v>
      </c>
      <c r="K890" s="586" t="str">
        <f>IFERROR(INDEX(#REF!,MATCH((Camtil!$E890&amp;Camtil!$C890),#REF!,0),),"-")</f>
        <v>-</v>
      </c>
      <c r="L890" s="589" t="e">
        <f>+_xlfn.IFNA(IF($K890&lt;&gt;"",INDEX(#REF!,MATCH(Camtil!$E890,#REF!,0)),"-"),"-")</f>
        <v>#REF!</v>
      </c>
      <c r="M890" s="587"/>
      <c r="N890" s="307" t="str">
        <f t="shared" si="41"/>
        <v/>
      </c>
    </row>
    <row r="891" spans="1:14" ht="12.75" customHeight="1" x14ac:dyDescent="0.3">
      <c r="A891" s="585" t="str">
        <f>+IFERROR(INDEX(Códigos!$A:$A,MATCH($B891,Códigos!$F:$F,0)),"Falta Código")</f>
        <v>Falta Código</v>
      </c>
      <c r="B891" s="585"/>
      <c r="C891" s="422"/>
      <c r="D891" s="5"/>
      <c r="E891" s="424"/>
      <c r="F891" s="590"/>
      <c r="G891" s="585" t="str">
        <f>D891&amp;" | "&amp;C891&amp;" | "&amp;E891&amp;" €"</f>
        <v xml:space="preserve"> |  |  €</v>
      </c>
      <c r="H891" s="585" t="str">
        <f>IFERROR((VLOOKUP(A891,Códigos!$A$1:$C$110,H$8,FALSE)),"Falta Cod.")</f>
        <v>Falta Cod.</v>
      </c>
      <c r="I891" s="585" t="str">
        <f>IFERROR((VLOOKUP(VLOOKUP(A891,Códigos!$A:$F,I$8,FALSE),Códigos!$C:$F,I$7,FALSE)),"Falta Cod.")</f>
        <v>Falta Cod.</v>
      </c>
      <c r="J891" s="586" t="str">
        <f>IFERROR((IF((VLOOKUP($G891,Camtil_MBCP!$L:$L,1,FALSE)=$G891),"Banco","Registos Fora")),"Registos Manuais")</f>
        <v>Registos Manuais</v>
      </c>
      <c r="K891" s="586" t="str">
        <f>IFERROR(INDEX(#REF!,MATCH((Camtil!$E891&amp;Camtil!$C891),#REF!,0),),"-")</f>
        <v>-</v>
      </c>
      <c r="L891" s="589" t="e">
        <f>+_xlfn.IFNA(IF($K891&lt;&gt;"",INDEX(#REF!,MATCH(Camtil!$E891,#REF!,0)),"-"),"-")</f>
        <v>#REF!</v>
      </c>
      <c r="M891" s="587"/>
      <c r="N891" s="307" t="str">
        <f>+$E891&amp;$C891</f>
        <v/>
      </c>
    </row>
    <row r="892" spans="1:14" ht="12.75" customHeight="1" x14ac:dyDescent="0.3">
      <c r="A892" s="585" t="str">
        <f>+IFERROR(INDEX(Códigos!$A:$A,MATCH($B892,Códigos!$F:$F,0)),"Falta Código")</f>
        <v>Falta Código</v>
      </c>
      <c r="B892" s="585"/>
      <c r="C892" s="422"/>
      <c r="D892" s="5"/>
      <c r="E892" s="424"/>
      <c r="F892" s="590"/>
      <c r="G892" s="585" t="str">
        <f>D892&amp;" | "&amp;C892&amp;" | "&amp;E892&amp;" €"</f>
        <v xml:space="preserve"> |  |  €</v>
      </c>
      <c r="H892" s="585" t="str">
        <f>IFERROR((VLOOKUP(A892,Códigos!$A$1:$C$110,H$8,FALSE)),"Falta Cod.")</f>
        <v>Falta Cod.</v>
      </c>
      <c r="I892" s="585" t="str">
        <f>IFERROR((VLOOKUP(VLOOKUP(A892,Códigos!$A:$F,I$8,FALSE),Códigos!$C:$F,I$7,FALSE)),"Falta Cod.")</f>
        <v>Falta Cod.</v>
      </c>
      <c r="J892" s="586" t="str">
        <f>IFERROR((IF((VLOOKUP($G892,Camtil_MBCP!$L:$L,1,FALSE)=$G892),"Banco","Registos Fora")),"Registos Manuais")</f>
        <v>Registos Manuais</v>
      </c>
      <c r="K892" s="586" t="str">
        <f>IFERROR(INDEX(#REF!,MATCH((Camtil!$E892&amp;Camtil!$C892),#REF!,0),),"-")</f>
        <v>-</v>
      </c>
      <c r="L892" s="589" t="e">
        <f>+_xlfn.IFNA(IF($K892&lt;&gt;"",INDEX(#REF!,MATCH(Camtil!$E892,#REF!,0)),"-"),"-")</f>
        <v>#REF!</v>
      </c>
      <c r="M892" s="587"/>
      <c r="N892" s="307" t="str">
        <f>+$E892&amp;$C892</f>
        <v/>
      </c>
    </row>
    <row r="893" spans="1:14" ht="12.75" customHeight="1" x14ac:dyDescent="0.3">
      <c r="A893" s="585" t="str">
        <f>+IFERROR(INDEX(Códigos!$A:$A,MATCH($B893,Códigos!$F:$F,0)),"Falta Código")</f>
        <v>Falta Código</v>
      </c>
      <c r="B893" s="585"/>
      <c r="C893" s="422"/>
      <c r="D893" s="5"/>
      <c r="E893" s="424"/>
      <c r="F893" s="590"/>
      <c r="G893" s="585" t="str">
        <f>D893&amp;" | "&amp;C893&amp;" | "&amp;E893&amp;" €"</f>
        <v xml:space="preserve"> |  |  €</v>
      </c>
      <c r="H893" s="585" t="str">
        <f>IFERROR((VLOOKUP(A893,Códigos!$A$1:$C$110,H$8,FALSE)),"Falta Cod.")</f>
        <v>Falta Cod.</v>
      </c>
      <c r="I893" s="585" t="str">
        <f>IFERROR((VLOOKUP(VLOOKUP(A893,Códigos!$A:$F,I$8,FALSE),Códigos!$C:$F,I$7,FALSE)),"Falta Cod.")</f>
        <v>Falta Cod.</v>
      </c>
      <c r="J893" s="586" t="str">
        <f>IFERROR((IF((VLOOKUP($G893,Camtil_MBCP!$L:$L,1,FALSE)=$G893),"Banco","Registos Fora")),"Registos Manuais")</f>
        <v>Registos Manuais</v>
      </c>
      <c r="K893" s="586" t="str">
        <f>IFERROR(INDEX(#REF!,MATCH((Camtil!$E893&amp;Camtil!$C893),#REF!,0),),"-")</f>
        <v>-</v>
      </c>
      <c r="L893" s="589" t="e">
        <f>+_xlfn.IFNA(IF($K893&lt;&gt;"",INDEX(#REF!,MATCH(Camtil!$E893,#REF!,0)),"-"),"-")</f>
        <v>#REF!</v>
      </c>
      <c r="M893" s="587"/>
      <c r="N893" s="307" t="str">
        <f>+$E893&amp;$C893</f>
        <v/>
      </c>
    </row>
    <row r="894" spans="1:14" ht="12.75" customHeight="1" x14ac:dyDescent="0.3">
      <c r="A894" s="585" t="str">
        <f>+IFERROR(INDEX(Códigos!$A:$A,MATCH($B894,Códigos!$F:$F,0)),"Falta Código")</f>
        <v>Falta Código</v>
      </c>
      <c r="B894" s="585"/>
      <c r="C894" s="422"/>
      <c r="D894" s="5"/>
      <c r="E894" s="424"/>
      <c r="F894" s="590"/>
      <c r="G894" s="585" t="str">
        <f t="shared" si="40"/>
        <v xml:space="preserve"> |  |  €</v>
      </c>
      <c r="H894" s="585" t="str">
        <f>IFERROR((VLOOKUP(A894,Códigos!$A$1:$C$110,H$8,FALSE)),"Falta Cod.")</f>
        <v>Falta Cod.</v>
      </c>
      <c r="I894" s="585" t="str">
        <f>IFERROR((VLOOKUP(VLOOKUP(A894,Códigos!$A:$F,I$8,FALSE),Códigos!$C:$F,I$7,FALSE)),"Falta Cod.")</f>
        <v>Falta Cod.</v>
      </c>
      <c r="J894" s="586" t="str">
        <f>IFERROR((IF((VLOOKUP($G894,Camtil_MBCP!$L:$L,1,FALSE)=$G894),"Banco","Registos Fora")),"Registos Manuais")</f>
        <v>Registos Manuais</v>
      </c>
      <c r="K894" s="586" t="str">
        <f>IFERROR(INDEX(#REF!,MATCH((Camtil!$E894&amp;Camtil!$C894),#REF!,0),),"-")</f>
        <v>-</v>
      </c>
      <c r="L894" s="589" t="e">
        <f>+_xlfn.IFNA(IF($K894&lt;&gt;"",INDEX(#REF!,MATCH(Camtil!$E894,#REF!,0)),"-"),"-")</f>
        <v>#REF!</v>
      </c>
      <c r="M894" s="587"/>
      <c r="N894" s="307" t="str">
        <f t="shared" si="41"/>
        <v/>
      </c>
    </row>
    <row r="895" spans="1:14" ht="12.75" customHeight="1" x14ac:dyDescent="0.3">
      <c r="A895" s="585" t="str">
        <f>+IFERROR(INDEX(Códigos!$A:$A,MATCH($B895,Códigos!$F:$F,0)),"Falta Código")</f>
        <v>Falta Código</v>
      </c>
      <c r="B895" s="585"/>
      <c r="C895" s="422"/>
      <c r="D895" s="5"/>
      <c r="E895" s="424"/>
      <c r="F895" s="590"/>
      <c r="G895" s="585" t="str">
        <f t="shared" si="40"/>
        <v xml:space="preserve"> |  |  €</v>
      </c>
      <c r="H895" s="585" t="str">
        <f>IFERROR((VLOOKUP(A895,Códigos!$A$1:$C$110,H$8,FALSE)),"Falta Cod.")</f>
        <v>Falta Cod.</v>
      </c>
      <c r="I895" s="585" t="str">
        <f>IFERROR((VLOOKUP(VLOOKUP(A895,Códigos!$A:$F,I$8,FALSE),Códigos!$C:$F,I$7,FALSE)),"Falta Cod.")</f>
        <v>Falta Cod.</v>
      </c>
      <c r="J895" s="586" t="str">
        <f>IFERROR((IF((VLOOKUP($G895,Camtil_MBCP!$L:$L,1,FALSE)=$G895),"Banco","Registos Fora")),"Registos Manuais")</f>
        <v>Registos Manuais</v>
      </c>
      <c r="K895" s="586" t="str">
        <f>IFERROR(INDEX(#REF!,MATCH((Camtil!$E895&amp;Camtil!$C895),#REF!,0),),"-")</f>
        <v>-</v>
      </c>
      <c r="L895" s="589" t="e">
        <f>+_xlfn.IFNA(IF($K895&lt;&gt;"",INDEX(#REF!,MATCH(Camtil!$E895,#REF!,0)),"-"),"-")</f>
        <v>#REF!</v>
      </c>
      <c r="M895" s="587"/>
      <c r="N895" s="307" t="str">
        <f t="shared" si="41"/>
        <v/>
      </c>
    </row>
    <row r="896" spans="1:14" ht="12.75" customHeight="1" x14ac:dyDescent="0.3">
      <c r="A896" s="585" t="str">
        <f>+IFERROR(INDEX(Códigos!$A:$A,MATCH($B896,Códigos!$F:$F,0)),"Falta Código")</f>
        <v>Falta Código</v>
      </c>
      <c r="B896" s="585"/>
      <c r="C896" s="422"/>
      <c r="D896" s="5"/>
      <c r="E896" s="424"/>
      <c r="F896" s="590"/>
      <c r="G896" s="585" t="str">
        <f t="shared" si="40"/>
        <v xml:space="preserve"> |  |  €</v>
      </c>
      <c r="H896" s="585" t="str">
        <f>IFERROR((VLOOKUP(A896,Códigos!$A$1:$C$110,H$8,FALSE)),"Falta Cod.")</f>
        <v>Falta Cod.</v>
      </c>
      <c r="I896" s="585" t="str">
        <f>IFERROR((VLOOKUP(VLOOKUP(A896,Códigos!$A:$F,I$8,FALSE),Códigos!$C:$F,I$7,FALSE)),"Falta Cod.")</f>
        <v>Falta Cod.</v>
      </c>
      <c r="J896" s="586" t="str">
        <f>IFERROR((IF((VLOOKUP($G896,Camtil_MBCP!$L:$L,1,FALSE)=$G896),"Banco","Registos Fora")),"Registos Manuais")</f>
        <v>Registos Manuais</v>
      </c>
      <c r="K896" s="586" t="str">
        <f>IFERROR(INDEX(#REF!,MATCH((Camtil!$E896&amp;Camtil!$C896),#REF!,0),),"-")</f>
        <v>-</v>
      </c>
      <c r="L896" s="589" t="e">
        <f>+_xlfn.IFNA(IF($K896&lt;&gt;"",INDEX(#REF!,MATCH(Camtil!$E896,#REF!,0)),"-"),"-")</f>
        <v>#REF!</v>
      </c>
      <c r="M896" s="587"/>
      <c r="N896" s="307" t="str">
        <f t="shared" si="41"/>
        <v/>
      </c>
    </row>
    <row r="897" spans="1:14" ht="12.75" customHeight="1" x14ac:dyDescent="0.3">
      <c r="A897" s="585" t="str">
        <f>+IFERROR(INDEX(Códigos!$A:$A,MATCH($B897,Códigos!$F:$F,0)),"Falta Código")</f>
        <v>Falta Código</v>
      </c>
      <c r="B897" s="585"/>
      <c r="C897" s="422"/>
      <c r="D897" s="5"/>
      <c r="E897" s="424"/>
      <c r="F897" s="590"/>
      <c r="G897" s="585" t="str">
        <f t="shared" si="40"/>
        <v xml:space="preserve"> |  |  €</v>
      </c>
      <c r="H897" s="585" t="str">
        <f>IFERROR((VLOOKUP(A897,Códigos!$A$1:$C$110,H$8,FALSE)),"Falta Cod.")</f>
        <v>Falta Cod.</v>
      </c>
      <c r="I897" s="585" t="str">
        <f>IFERROR((VLOOKUP(VLOOKUP(A897,Códigos!$A:$F,I$8,FALSE),Códigos!$C:$F,I$7,FALSE)),"Falta Cod.")</f>
        <v>Falta Cod.</v>
      </c>
      <c r="J897" s="586" t="str">
        <f>IFERROR((IF((VLOOKUP($G897,Camtil_MBCP!$L:$L,1,FALSE)=$G897),"Banco","Registos Fora")),"Registos Manuais")</f>
        <v>Registos Manuais</v>
      </c>
      <c r="K897" s="586" t="str">
        <f>IFERROR(INDEX(#REF!,MATCH((Camtil!$E897&amp;Camtil!$C897),#REF!,0),),"-")</f>
        <v>-</v>
      </c>
      <c r="L897" s="589" t="e">
        <f>+_xlfn.IFNA(IF($K897&lt;&gt;"",INDEX(#REF!,MATCH(Camtil!$E897,#REF!,0)),"-"),"-")</f>
        <v>#REF!</v>
      </c>
      <c r="M897" s="587"/>
      <c r="N897" s="307" t="str">
        <f t="shared" si="41"/>
        <v/>
      </c>
    </row>
    <row r="898" spans="1:14" ht="12.75" customHeight="1" x14ac:dyDescent="0.3">
      <c r="A898" s="585" t="str">
        <f>+IFERROR(INDEX(Códigos!$A:$A,MATCH($B898,Códigos!$F:$F,0)),"Falta Código")</f>
        <v>Falta Código</v>
      </c>
      <c r="B898" s="585"/>
      <c r="C898" s="422"/>
      <c r="D898" s="5"/>
      <c r="E898" s="424"/>
      <c r="F898" s="426"/>
      <c r="G898" s="585" t="str">
        <f t="shared" si="40"/>
        <v xml:space="preserve"> |  |  €</v>
      </c>
      <c r="H898" s="585" t="str">
        <f>IFERROR((VLOOKUP(A898,Códigos!$A$1:$C$110,H$8,FALSE)),"Falta Cod.")</f>
        <v>Falta Cod.</v>
      </c>
      <c r="I898" s="585" t="str">
        <f>IFERROR((VLOOKUP(VLOOKUP(A898,Códigos!$A:$F,I$8,FALSE),Códigos!$C:$F,I$7,FALSE)),"Falta Cod.")</f>
        <v>Falta Cod.</v>
      </c>
      <c r="J898" s="586" t="str">
        <f>IFERROR((IF((VLOOKUP($G898,Camtil_MBCP!$L:$L,1,FALSE)=$G898),"Banco","Registos Fora")),"Registos Manuais")</f>
        <v>Registos Manuais</v>
      </c>
      <c r="K898" s="586" t="str">
        <f>IFERROR(INDEX(#REF!,MATCH((Camtil!$E898&amp;Camtil!$C898),#REF!,0),),"-")</f>
        <v>-</v>
      </c>
      <c r="L898" s="589" t="e">
        <f>+_xlfn.IFNA(IF($K898&lt;&gt;"",INDEX(#REF!,MATCH(Camtil!$E898,#REF!,0)),"-"),"-")</f>
        <v>#REF!</v>
      </c>
      <c r="M898" s="587"/>
      <c r="N898" s="307" t="str">
        <f t="shared" si="41"/>
        <v/>
      </c>
    </row>
    <row r="899" spans="1:14" ht="12.75" customHeight="1" x14ac:dyDescent="0.3">
      <c r="A899" s="585" t="str">
        <f>+IFERROR(INDEX(Códigos!$A:$A,MATCH($B899,Códigos!$F:$F,0)),"Falta Código")</f>
        <v>Falta Código</v>
      </c>
      <c r="B899" s="585"/>
      <c r="C899" s="422"/>
      <c r="D899" s="317"/>
      <c r="E899" s="424"/>
      <c r="F899" s="590"/>
      <c r="G899" s="585" t="str">
        <f t="shared" ref="G899:G946" si="42">D899&amp;" | "&amp;C899&amp;" | "&amp;E899&amp;" €"</f>
        <v xml:space="preserve"> |  |  €</v>
      </c>
      <c r="H899" s="585" t="str">
        <f>IFERROR((VLOOKUP(A899,Códigos!$A$1:$C$110,H$8,FALSE)),"Falta Cod.")</f>
        <v>Falta Cod.</v>
      </c>
      <c r="I899" s="585" t="str">
        <f>IFERROR((VLOOKUP(VLOOKUP(A899,Códigos!$A:$F,I$8,FALSE),Códigos!$C:$F,I$7,FALSE)),"Falta Cod.")</f>
        <v>Falta Cod.</v>
      </c>
      <c r="J899" s="586" t="str">
        <f>IFERROR((IF((VLOOKUP($G899,Camtil_MBCP!$L:$L,1,FALSE)=$G899),"Banco","Registos Fora")),"Registos Manuais")</f>
        <v>Registos Manuais</v>
      </c>
      <c r="K899" s="586" t="str">
        <f>IFERROR(INDEX(#REF!,MATCH((Camtil!$E899&amp;Camtil!$C899),#REF!,0),),"-")</f>
        <v>-</v>
      </c>
      <c r="L899" s="589" t="e">
        <f>+_xlfn.IFNA(IF($K899&lt;&gt;"",INDEX(#REF!,MATCH(Camtil!$E899,#REF!,0)),"-"),"-")</f>
        <v>#REF!</v>
      </c>
      <c r="M899" s="587"/>
      <c r="N899" s="307" t="str">
        <f t="shared" ref="N899:N946" si="43">+$E899&amp;$C899</f>
        <v/>
      </c>
    </row>
    <row r="900" spans="1:14" ht="12.75" customHeight="1" x14ac:dyDescent="0.3">
      <c r="A900" s="585" t="str">
        <f>+IFERROR(INDEX(Códigos!$A:$A,MATCH($B900,Códigos!$F:$F,0)),"Falta Código")</f>
        <v>Falta Código</v>
      </c>
      <c r="B900" s="585"/>
      <c r="C900" s="422"/>
      <c r="D900"/>
      <c r="E900" s="424"/>
      <c r="F900" s="590"/>
      <c r="G900" s="585" t="str">
        <f t="shared" si="42"/>
        <v xml:space="preserve"> |  |  €</v>
      </c>
      <c r="H900" s="585" t="str">
        <f>IFERROR((VLOOKUP(A900,Códigos!$A$1:$C$110,H$8,FALSE)),"Falta Cod.")</f>
        <v>Falta Cod.</v>
      </c>
      <c r="I900" s="585" t="str">
        <f>IFERROR((VLOOKUP(VLOOKUP(A900,Códigos!$A:$F,I$8,FALSE),Códigos!$C:$F,I$7,FALSE)),"Falta Cod.")</f>
        <v>Falta Cod.</v>
      </c>
      <c r="J900" s="586" t="str">
        <f>IFERROR((IF((VLOOKUP($G900,Camtil_MBCP!$L:$L,1,FALSE)=$G900),"Banco","Registos Fora")),"Registos Manuais")</f>
        <v>Registos Manuais</v>
      </c>
      <c r="K900" s="586" t="str">
        <f>IFERROR(INDEX(#REF!,MATCH((Camtil!$E900&amp;Camtil!$C900),#REF!,0),),"-")</f>
        <v>-</v>
      </c>
      <c r="L900" s="589" t="e">
        <f>+_xlfn.IFNA(IF($K900&lt;&gt;"",INDEX(#REF!,MATCH(Camtil!$E900,#REF!,0)),"-"),"-")</f>
        <v>#REF!</v>
      </c>
      <c r="M900" s="587"/>
      <c r="N900" s="307" t="str">
        <f t="shared" si="43"/>
        <v/>
      </c>
    </row>
    <row r="901" spans="1:14" ht="12.75" customHeight="1" x14ac:dyDescent="0.3">
      <c r="A901" s="585" t="str">
        <f>+IFERROR(INDEX(Códigos!$A:$A,MATCH($B901,Códigos!$F:$F,0)),"Falta Código")</f>
        <v>Falta Código</v>
      </c>
      <c r="B901" s="585"/>
      <c r="C901" s="422"/>
      <c r="D901" s="5"/>
      <c r="E901" s="424"/>
      <c r="F901" s="590"/>
      <c r="G901" s="585" t="str">
        <f t="shared" si="42"/>
        <v xml:space="preserve"> |  |  €</v>
      </c>
      <c r="H901" s="585" t="str">
        <f>IFERROR((VLOOKUP(A901,Códigos!$A$1:$C$110,H$8,FALSE)),"Falta Cod.")</f>
        <v>Falta Cod.</v>
      </c>
      <c r="I901" s="585" t="str">
        <f>IFERROR((VLOOKUP(VLOOKUP(A901,Códigos!$A:$F,I$8,FALSE),Códigos!$C:$F,I$7,FALSE)),"Falta Cod.")</f>
        <v>Falta Cod.</v>
      </c>
      <c r="J901" s="586" t="str">
        <f>IFERROR((IF((VLOOKUP($G901,Camtil_MBCP!$L:$L,1,FALSE)=$G901),"Banco","Registos Fora")),"Registos Manuais")</f>
        <v>Registos Manuais</v>
      </c>
      <c r="K901" s="586" t="str">
        <f>IFERROR(INDEX(#REF!,MATCH((Camtil!$E901&amp;Camtil!$C901),#REF!,0),),"-")</f>
        <v>-</v>
      </c>
      <c r="L901" s="589" t="e">
        <f>+_xlfn.IFNA(IF($K901&lt;&gt;"",INDEX(#REF!,MATCH(Camtil!$E901,#REF!,0)),"-"),"-")</f>
        <v>#REF!</v>
      </c>
      <c r="M901" s="587"/>
      <c r="N901" s="307" t="str">
        <f t="shared" si="43"/>
        <v/>
      </c>
    </row>
    <row r="902" spans="1:14" ht="12.75" customHeight="1" x14ac:dyDescent="0.3">
      <c r="A902" s="585" t="str">
        <f>+IFERROR(INDEX(Códigos!$A:$A,MATCH($B902,Códigos!$F:$F,0)),"Falta Código")</f>
        <v>Falta Código</v>
      </c>
      <c r="B902" s="585"/>
      <c r="C902" s="422"/>
      <c r="D902" s="5"/>
      <c r="E902" s="424"/>
      <c r="F902" s="590"/>
      <c r="G902" s="585" t="str">
        <f>D902&amp;" | "&amp;C902&amp;" | "&amp;E902&amp;" €"</f>
        <v xml:space="preserve"> |  |  €</v>
      </c>
      <c r="H902" s="585" t="str">
        <f>IFERROR((VLOOKUP(A902,Códigos!$A$1:$C$110,H$8,FALSE)),"Falta Cod.")</f>
        <v>Falta Cod.</v>
      </c>
      <c r="I902" s="585" t="str">
        <f>IFERROR((VLOOKUP(VLOOKUP(A902,Códigos!$A:$F,I$8,FALSE),Códigos!$C:$F,I$7,FALSE)),"Falta Cod.")</f>
        <v>Falta Cod.</v>
      </c>
      <c r="J902" s="586" t="str">
        <f>IFERROR((IF((VLOOKUP($G902,Camtil_MBCP!$L:$L,1,FALSE)=$G902),"Banco","Registos Fora")),"Registos Manuais")</f>
        <v>Registos Manuais</v>
      </c>
      <c r="K902" s="586" t="str">
        <f>IFERROR(INDEX(#REF!,MATCH((Camtil!$E902&amp;Camtil!$C902),#REF!,0),),"-")</f>
        <v>-</v>
      </c>
      <c r="L902" s="589" t="e">
        <f>+_xlfn.IFNA(IF($K902&lt;&gt;"",INDEX(#REF!,MATCH(Camtil!$E902,#REF!,0)),"-"),"-")</f>
        <v>#REF!</v>
      </c>
      <c r="M902" s="587"/>
      <c r="N902" s="307" t="str">
        <f>+$E902&amp;$C902</f>
        <v/>
      </c>
    </row>
    <row r="903" spans="1:14" ht="12.75" customHeight="1" x14ac:dyDescent="0.3">
      <c r="A903" s="585" t="str">
        <f>+IFERROR(INDEX(Códigos!$A:$A,MATCH($B903,Códigos!$F:$F,0)),"Falta Código")</f>
        <v>Falta Código</v>
      </c>
      <c r="B903" s="585"/>
      <c r="C903" s="422"/>
      <c r="D903" s="5"/>
      <c r="E903" s="424"/>
      <c r="F903" s="590"/>
      <c r="G903" s="585" t="str">
        <f>D903&amp;" | "&amp;C903&amp;" | "&amp;E903&amp;" €"</f>
        <v xml:space="preserve"> |  |  €</v>
      </c>
      <c r="H903" s="585" t="str">
        <f>IFERROR((VLOOKUP(A903,Códigos!$A$1:$C$110,H$8,FALSE)),"Falta Cod.")</f>
        <v>Falta Cod.</v>
      </c>
      <c r="I903" s="585" t="str">
        <f>IFERROR((VLOOKUP(VLOOKUP(A903,Códigos!$A:$F,I$8,FALSE),Códigos!$C:$F,I$7,FALSE)),"Falta Cod.")</f>
        <v>Falta Cod.</v>
      </c>
      <c r="J903" s="586" t="str">
        <f>IFERROR((IF((VLOOKUP($G903,Camtil_MBCP!$L:$L,1,FALSE)=$G903),"Banco","Registos Fora")),"Registos Manuais")</f>
        <v>Registos Manuais</v>
      </c>
      <c r="K903" s="586" t="str">
        <f>IFERROR(INDEX(#REF!,MATCH((Camtil!$E903&amp;Camtil!$C903),#REF!,0),),"-")</f>
        <v>-</v>
      </c>
      <c r="L903" s="589" t="e">
        <f>+_xlfn.IFNA(IF($K903&lt;&gt;"",INDEX(#REF!,MATCH(Camtil!$E903,#REF!,0)),"-"),"-")</f>
        <v>#REF!</v>
      </c>
      <c r="M903" s="587"/>
      <c r="N903" s="307" t="str">
        <f>+$E903&amp;$C903</f>
        <v/>
      </c>
    </row>
    <row r="904" spans="1:14" ht="12.75" customHeight="1" x14ac:dyDescent="0.3">
      <c r="A904" s="585" t="str">
        <f>+IFERROR(INDEX(Códigos!$A:$A,MATCH($B904,Códigos!$F:$F,0)),"Falta Código")</f>
        <v>Falta Código</v>
      </c>
      <c r="B904" s="585"/>
      <c r="C904" s="422"/>
      <c r="D904" s="5"/>
      <c r="E904" s="424"/>
      <c r="F904" s="590"/>
      <c r="G904" s="585" t="str">
        <f t="shared" si="42"/>
        <v xml:space="preserve"> |  |  €</v>
      </c>
      <c r="H904" s="585" t="str">
        <f>IFERROR((VLOOKUP(A904,Códigos!$A$1:$C$110,H$8,FALSE)),"Falta Cod.")</f>
        <v>Falta Cod.</v>
      </c>
      <c r="I904" s="585" t="str">
        <f>IFERROR((VLOOKUP(VLOOKUP(A904,Códigos!$A:$F,I$8,FALSE),Códigos!$C:$F,I$7,FALSE)),"Falta Cod.")</f>
        <v>Falta Cod.</v>
      </c>
      <c r="J904" s="586" t="str">
        <f>IFERROR((IF((VLOOKUP($G904,Camtil_MBCP!$L:$L,1,FALSE)=$G904),"Banco","Registos Fora")),"Registos Manuais")</f>
        <v>Registos Manuais</v>
      </c>
      <c r="K904" s="586" t="str">
        <f>IFERROR(INDEX(#REF!,MATCH((Camtil!$E904&amp;Camtil!$C904),#REF!,0),),"-")</f>
        <v>-</v>
      </c>
      <c r="L904" s="589" t="e">
        <f>+_xlfn.IFNA(IF($K904&lt;&gt;"",INDEX(#REF!,MATCH(Camtil!$E904,#REF!,0)),"-"),"-")</f>
        <v>#REF!</v>
      </c>
      <c r="M904" s="587"/>
      <c r="N904" s="307" t="str">
        <f t="shared" si="43"/>
        <v/>
      </c>
    </row>
    <row r="905" spans="1:14" ht="12.75" customHeight="1" x14ac:dyDescent="0.3">
      <c r="A905" s="585" t="str">
        <f>+IFERROR(INDEX(Códigos!$A:$A,MATCH($B905,Códigos!$F:$F,0)),"Falta Código")</f>
        <v>Falta Código</v>
      </c>
      <c r="B905" s="585"/>
      <c r="C905" s="422"/>
      <c r="D905" s="5"/>
      <c r="E905" s="424"/>
      <c r="F905" s="590"/>
      <c r="G905" s="585" t="str">
        <f t="shared" si="42"/>
        <v xml:space="preserve"> |  |  €</v>
      </c>
      <c r="H905" s="585" t="str">
        <f>IFERROR((VLOOKUP(A905,Códigos!$A$1:$C$110,H$8,FALSE)),"Falta Cod.")</f>
        <v>Falta Cod.</v>
      </c>
      <c r="I905" s="585" t="str">
        <f>IFERROR((VLOOKUP(VLOOKUP(A905,Códigos!$A:$F,I$8,FALSE),Códigos!$C:$F,I$7,FALSE)),"Falta Cod.")</f>
        <v>Falta Cod.</v>
      </c>
      <c r="J905" s="586" t="str">
        <f>IFERROR((IF((VLOOKUP($G905,Camtil_MBCP!$L:$L,1,FALSE)=$G905),"Banco","Registos Fora")),"Registos Manuais")</f>
        <v>Registos Manuais</v>
      </c>
      <c r="K905" s="586" t="str">
        <f>IFERROR(INDEX(#REF!,MATCH((Camtil!$E905&amp;Camtil!$C905),#REF!,0),),"-")</f>
        <v>-</v>
      </c>
      <c r="L905" s="589" t="e">
        <f>+_xlfn.IFNA(IF($K905&lt;&gt;"",INDEX(#REF!,MATCH(Camtil!$E905,#REF!,0)),"-"),"-")</f>
        <v>#REF!</v>
      </c>
      <c r="M905" s="587"/>
      <c r="N905" s="307" t="str">
        <f t="shared" si="43"/>
        <v/>
      </c>
    </row>
    <row r="906" spans="1:14" ht="12.75" customHeight="1" x14ac:dyDescent="0.3">
      <c r="A906" s="585" t="str">
        <f>+IFERROR(INDEX(Códigos!$A:$A,MATCH($B906,Códigos!$F:$F,0)),"Falta Código")</f>
        <v>Falta Código</v>
      </c>
      <c r="B906" s="585"/>
      <c r="C906" s="422"/>
      <c r="D906" s="5"/>
      <c r="E906" s="424"/>
      <c r="F906" s="590"/>
      <c r="G906" s="585" t="str">
        <f t="shared" si="42"/>
        <v xml:space="preserve"> |  |  €</v>
      </c>
      <c r="H906" s="585" t="str">
        <f>IFERROR((VLOOKUP(A906,Códigos!$A$1:$C$110,H$8,FALSE)),"Falta Cod.")</f>
        <v>Falta Cod.</v>
      </c>
      <c r="I906" s="585" t="str">
        <f>IFERROR((VLOOKUP(VLOOKUP(A906,Códigos!$A:$F,I$8,FALSE),Códigos!$C:$F,I$7,FALSE)),"Falta Cod.")</f>
        <v>Falta Cod.</v>
      </c>
      <c r="J906" s="586" t="str">
        <f>IFERROR((IF((VLOOKUP($G906,Camtil_MBCP!$L:$L,1,FALSE)=$G906),"Banco","Registos Fora")),"Registos Manuais")</f>
        <v>Registos Manuais</v>
      </c>
      <c r="K906" s="586" t="str">
        <f>IFERROR(INDEX(#REF!,MATCH((Camtil!$E906&amp;Camtil!$C906),#REF!,0),),"-")</f>
        <v>-</v>
      </c>
      <c r="L906" s="589" t="e">
        <f>+_xlfn.IFNA(IF($K906&lt;&gt;"",INDEX(#REF!,MATCH(Camtil!$E906,#REF!,0)),"-"),"-")</f>
        <v>#REF!</v>
      </c>
      <c r="M906" s="587"/>
      <c r="N906" s="307" t="str">
        <f t="shared" si="43"/>
        <v/>
      </c>
    </row>
    <row r="907" spans="1:14" ht="12.75" customHeight="1" x14ac:dyDescent="0.3">
      <c r="A907" s="585" t="str">
        <f>+IFERROR(INDEX(Códigos!$A:$A,MATCH($B907,Códigos!$F:$F,0)),"Falta Código")</f>
        <v>Falta Código</v>
      </c>
      <c r="B907" s="585"/>
      <c r="C907" s="422"/>
      <c r="D907" s="5"/>
      <c r="E907" s="424"/>
      <c r="F907" s="590"/>
      <c r="G907" s="585" t="str">
        <f t="shared" si="42"/>
        <v xml:space="preserve"> |  |  €</v>
      </c>
      <c r="H907" s="585" t="str">
        <f>IFERROR((VLOOKUP(A907,Códigos!$A$1:$C$110,H$8,FALSE)),"Falta Cod.")</f>
        <v>Falta Cod.</v>
      </c>
      <c r="I907" s="585" t="str">
        <f>IFERROR((VLOOKUP(VLOOKUP(A907,Códigos!$A:$F,I$8,FALSE),Códigos!$C:$F,I$7,FALSE)),"Falta Cod.")</f>
        <v>Falta Cod.</v>
      </c>
      <c r="J907" s="586" t="str">
        <f>IFERROR((IF((VLOOKUP($G907,Camtil_MBCP!$L:$L,1,FALSE)=$G907),"Banco","Registos Fora")),"Registos Manuais")</f>
        <v>Registos Manuais</v>
      </c>
      <c r="K907" s="586" t="str">
        <f>IFERROR(INDEX(#REF!,MATCH((Camtil!$E907&amp;Camtil!$C907),#REF!,0),),"-")</f>
        <v>-</v>
      </c>
      <c r="L907" s="589" t="e">
        <f>+_xlfn.IFNA(IF($K907&lt;&gt;"",INDEX(#REF!,MATCH(Camtil!$E907,#REF!,0)),"-"),"-")</f>
        <v>#REF!</v>
      </c>
      <c r="M907" s="587"/>
      <c r="N907" s="307" t="str">
        <f t="shared" si="43"/>
        <v/>
      </c>
    </row>
    <row r="908" spans="1:14" ht="12.75" customHeight="1" x14ac:dyDescent="0.3">
      <c r="A908" s="585" t="str">
        <f>+IFERROR(INDEX(Códigos!$A:$A,MATCH($B908,Códigos!$F:$F,0)),"Falta Código")</f>
        <v>Falta Código</v>
      </c>
      <c r="B908" s="585"/>
      <c r="C908" s="422"/>
      <c r="D908" s="5"/>
      <c r="E908" s="424"/>
      <c r="F908" s="590"/>
      <c r="G908" s="585" t="str">
        <f t="shared" si="42"/>
        <v xml:space="preserve"> |  |  €</v>
      </c>
      <c r="H908" s="585" t="str">
        <f>IFERROR((VLOOKUP(A908,Códigos!$A$1:$C$110,H$8,FALSE)),"Falta Cod.")</f>
        <v>Falta Cod.</v>
      </c>
      <c r="I908" s="585" t="str">
        <f>IFERROR((VLOOKUP(VLOOKUP(A908,Códigos!$A:$F,I$8,FALSE),Códigos!$C:$F,I$7,FALSE)),"Falta Cod.")</f>
        <v>Falta Cod.</v>
      </c>
      <c r="J908" s="586" t="str">
        <f>IFERROR((IF((VLOOKUP($G908,Camtil_MBCP!$L:$L,1,FALSE)=$G908),"Banco","Registos Fora")),"Registos Manuais")</f>
        <v>Registos Manuais</v>
      </c>
      <c r="K908" s="586" t="str">
        <f>IFERROR(INDEX(#REF!,MATCH((Camtil!$E908&amp;Camtil!$C908),#REF!,0),),"-")</f>
        <v>-</v>
      </c>
      <c r="L908" s="589" t="e">
        <f>+_xlfn.IFNA(IF($K908&lt;&gt;"",INDEX(#REF!,MATCH(Camtil!$E908,#REF!,0)),"-"),"-")</f>
        <v>#REF!</v>
      </c>
      <c r="M908" s="587"/>
      <c r="N908" s="307" t="str">
        <f t="shared" si="43"/>
        <v/>
      </c>
    </row>
    <row r="909" spans="1:14" ht="12.75" customHeight="1" x14ac:dyDescent="0.3">
      <c r="A909" s="585" t="str">
        <f>+IFERROR(INDEX(Códigos!$A:$A,MATCH($B909,Códigos!$F:$F,0)),"Falta Código")</f>
        <v>Falta Código</v>
      </c>
      <c r="B909" s="585"/>
      <c r="C909" s="422"/>
      <c r="D909" s="5"/>
      <c r="E909" s="424"/>
      <c r="F909" s="590"/>
      <c r="G909" s="585" t="str">
        <f t="shared" si="42"/>
        <v xml:space="preserve"> |  |  €</v>
      </c>
      <c r="H909" s="585" t="str">
        <f>IFERROR((VLOOKUP(A909,Códigos!$A$1:$C$110,H$8,FALSE)),"Falta Cod.")</f>
        <v>Falta Cod.</v>
      </c>
      <c r="I909" s="585" t="str">
        <f>IFERROR((VLOOKUP(VLOOKUP(A909,Códigos!$A:$F,I$8,FALSE),Códigos!$C:$F,I$7,FALSE)),"Falta Cod.")</f>
        <v>Falta Cod.</v>
      </c>
      <c r="J909" s="586" t="str">
        <f>IFERROR((IF((VLOOKUP($G909,Camtil_MBCP!$L:$L,1,FALSE)=$G909),"Banco","Registos Fora")),"Registos Manuais")</f>
        <v>Registos Manuais</v>
      </c>
      <c r="K909" s="586" t="str">
        <f>IFERROR(INDEX(#REF!,MATCH((Camtil!$E909&amp;Camtil!$C909),#REF!,0),),"-")</f>
        <v>-</v>
      </c>
      <c r="L909" s="589" t="e">
        <f>+_xlfn.IFNA(IF($K909&lt;&gt;"",INDEX(#REF!,MATCH(Camtil!$E909,#REF!,0)),"-"),"-")</f>
        <v>#REF!</v>
      </c>
      <c r="M909" s="587"/>
      <c r="N909" s="307" t="str">
        <f t="shared" si="43"/>
        <v/>
      </c>
    </row>
    <row r="910" spans="1:14" ht="12.75" customHeight="1" x14ac:dyDescent="0.3">
      <c r="A910" s="585" t="str">
        <f>+IFERROR(INDEX(Códigos!$A:$A,MATCH($B910,Códigos!$F:$F,0)),"Falta Código")</f>
        <v>Falta Código</v>
      </c>
      <c r="B910" s="585"/>
      <c r="C910" s="422"/>
      <c r="D910" s="5"/>
      <c r="E910" s="424"/>
      <c r="F910" s="590"/>
      <c r="G910" s="585" t="str">
        <f t="shared" si="42"/>
        <v xml:space="preserve"> |  |  €</v>
      </c>
      <c r="H910" s="585" t="str">
        <f>IFERROR((VLOOKUP(A910,Códigos!$A$1:$C$110,H$8,FALSE)),"Falta Cod.")</f>
        <v>Falta Cod.</v>
      </c>
      <c r="I910" s="585" t="str">
        <f>IFERROR((VLOOKUP(VLOOKUP(A910,Códigos!$A:$F,I$8,FALSE),Códigos!$C:$F,I$7,FALSE)),"Falta Cod.")</f>
        <v>Falta Cod.</v>
      </c>
      <c r="J910" s="586" t="str">
        <f>IFERROR((IF((VLOOKUP($G910,Camtil_MBCP!$L:$L,1,FALSE)=$G910),"Banco","Registos Fora")),"Registos Manuais")</f>
        <v>Registos Manuais</v>
      </c>
      <c r="K910" s="586" t="str">
        <f>IFERROR(INDEX(#REF!,MATCH((Camtil!$E910&amp;Camtil!$C910),#REF!,0),),"-")</f>
        <v>-</v>
      </c>
      <c r="L910" s="589" t="e">
        <f>+_xlfn.IFNA(IF($K910&lt;&gt;"",INDEX(#REF!,MATCH(Camtil!$E910,#REF!,0)),"-"),"-")</f>
        <v>#REF!</v>
      </c>
      <c r="M910" s="587"/>
      <c r="N910" s="307" t="str">
        <f t="shared" si="43"/>
        <v/>
      </c>
    </row>
    <row r="911" spans="1:14" ht="12.75" customHeight="1" x14ac:dyDescent="0.3">
      <c r="A911" s="585" t="str">
        <f>+IFERROR(INDEX(Códigos!$A:$A,MATCH($B911,Códigos!$F:$F,0)),"Falta Código")</f>
        <v>Falta Código</v>
      </c>
      <c r="B911" s="585"/>
      <c r="C911" s="422"/>
      <c r="D911" s="317"/>
      <c r="E911" s="424"/>
      <c r="F911" s="590"/>
      <c r="G911" s="585" t="str">
        <f t="shared" si="42"/>
        <v xml:space="preserve"> |  |  €</v>
      </c>
      <c r="H911" s="585" t="str">
        <f>IFERROR((VLOOKUP(A911,Códigos!$A$1:$C$110,H$8,FALSE)),"Falta Cod.")</f>
        <v>Falta Cod.</v>
      </c>
      <c r="I911" s="585" t="str">
        <f>IFERROR((VLOOKUP(VLOOKUP(A911,Códigos!$A:$F,I$8,FALSE),Códigos!$C:$F,I$7,FALSE)),"Falta Cod.")</f>
        <v>Falta Cod.</v>
      </c>
      <c r="J911" s="586" t="str">
        <f>IFERROR((IF((VLOOKUP($G911,Camtil_MBCP!$L:$L,1,FALSE)=$G911),"Banco","Registos Fora")),"Registos Manuais")</f>
        <v>Registos Manuais</v>
      </c>
      <c r="K911" s="586" t="str">
        <f>IFERROR(INDEX(#REF!,MATCH((Camtil!$E911&amp;Camtil!$C911),#REF!,0),),"-")</f>
        <v>-</v>
      </c>
      <c r="L911" s="589" t="e">
        <f>+_xlfn.IFNA(IF($K911&lt;&gt;"",INDEX(#REF!,MATCH(Camtil!$E911,#REF!,0)),"-"),"-")</f>
        <v>#REF!</v>
      </c>
      <c r="M911" s="587"/>
      <c r="N911" s="307" t="str">
        <f t="shared" si="43"/>
        <v/>
      </c>
    </row>
    <row r="912" spans="1:14" ht="12.75" customHeight="1" x14ac:dyDescent="0.3">
      <c r="A912" s="585" t="str">
        <f>+IFERROR(INDEX(Códigos!$A:$A,MATCH($B912,Códigos!$F:$F,0)),"Falta Código")</f>
        <v>Falta Código</v>
      </c>
      <c r="B912" s="585"/>
      <c r="C912" s="422"/>
      <c r="D912" s="5"/>
      <c r="E912" s="424"/>
      <c r="F912" s="590"/>
      <c r="G912" s="585" t="str">
        <f t="shared" si="42"/>
        <v xml:space="preserve"> |  |  €</v>
      </c>
      <c r="H912" s="585" t="str">
        <f>IFERROR((VLOOKUP(A912,Códigos!$A$1:$C$110,H$8,FALSE)),"Falta Cod.")</f>
        <v>Falta Cod.</v>
      </c>
      <c r="I912" s="585" t="str">
        <f>IFERROR((VLOOKUP(VLOOKUP(A912,Códigos!$A:$F,I$8,FALSE),Códigos!$C:$F,I$7,FALSE)),"Falta Cod.")</f>
        <v>Falta Cod.</v>
      </c>
      <c r="J912" s="586" t="str">
        <f>IFERROR((IF((VLOOKUP($G912,Camtil_MBCP!$L:$L,1,FALSE)=$G912),"Banco","Registos Fora")),"Registos Manuais")</f>
        <v>Registos Manuais</v>
      </c>
      <c r="K912" s="586" t="str">
        <f>IFERROR(INDEX(#REF!,MATCH((Camtil!$E912&amp;Camtil!$C912),#REF!,0),),"-")</f>
        <v>-</v>
      </c>
      <c r="L912" s="589" t="e">
        <f>+_xlfn.IFNA(IF($K912&lt;&gt;"",INDEX(#REF!,MATCH(Camtil!$E912,#REF!,0)),"-"),"-")</f>
        <v>#REF!</v>
      </c>
      <c r="M912" s="587"/>
      <c r="N912" s="307" t="str">
        <f t="shared" si="43"/>
        <v/>
      </c>
    </row>
    <row r="913" spans="1:14" ht="12.75" customHeight="1" x14ac:dyDescent="0.3">
      <c r="A913" s="585" t="str">
        <f>+IFERROR(INDEX(Códigos!$A:$A,MATCH($B913,Códigos!$F:$F,0)),"Falta Código")</f>
        <v>Falta Código</v>
      </c>
      <c r="B913" s="585"/>
      <c r="C913" s="422"/>
      <c r="D913" s="5"/>
      <c r="E913" s="424"/>
      <c r="F913" s="590"/>
      <c r="G913" s="585" t="str">
        <f t="shared" si="42"/>
        <v xml:space="preserve"> |  |  €</v>
      </c>
      <c r="H913" s="585" t="str">
        <f>IFERROR((VLOOKUP(A913,Códigos!$A$1:$C$110,H$8,FALSE)),"Falta Cod.")</f>
        <v>Falta Cod.</v>
      </c>
      <c r="I913" s="585" t="str">
        <f>IFERROR((VLOOKUP(VLOOKUP(A913,Códigos!$A:$F,I$8,FALSE),Códigos!$C:$F,I$7,FALSE)),"Falta Cod.")</f>
        <v>Falta Cod.</v>
      </c>
      <c r="J913" s="586" t="str">
        <f>IFERROR((IF((VLOOKUP($G913,Camtil_MBCP!$L:$L,1,FALSE)=$G913),"Banco","Registos Fora")),"Registos Manuais")</f>
        <v>Registos Manuais</v>
      </c>
      <c r="K913" s="586" t="str">
        <f>IFERROR(INDEX(#REF!,MATCH((Camtil!$E913&amp;Camtil!$C913),#REF!,0),),"-")</f>
        <v>-</v>
      </c>
      <c r="L913" s="589" t="e">
        <f>+_xlfn.IFNA(IF($K913&lt;&gt;"",INDEX(#REF!,MATCH(Camtil!$E913,#REF!,0)),"-"),"-")</f>
        <v>#REF!</v>
      </c>
      <c r="M913" s="587"/>
      <c r="N913" s="307" t="str">
        <f t="shared" si="43"/>
        <v/>
      </c>
    </row>
    <row r="914" spans="1:14" ht="12.75" customHeight="1" x14ac:dyDescent="0.3">
      <c r="A914" s="585" t="str">
        <f>+IFERROR(INDEX(Códigos!$A:$A,MATCH($B914,Códigos!$F:$F,0)),"Falta Código")</f>
        <v>Falta Código</v>
      </c>
      <c r="B914" s="585"/>
      <c r="C914" s="422"/>
      <c r="D914" s="5"/>
      <c r="E914" s="424"/>
      <c r="F914" s="590"/>
      <c r="G914" s="585" t="str">
        <f t="shared" si="42"/>
        <v xml:space="preserve"> |  |  €</v>
      </c>
      <c r="H914" s="585" t="str">
        <f>IFERROR((VLOOKUP(A914,Códigos!$A$1:$C$110,H$8,FALSE)),"Falta Cod.")</f>
        <v>Falta Cod.</v>
      </c>
      <c r="I914" s="585" t="str">
        <f>IFERROR((VLOOKUP(VLOOKUP(A914,Códigos!$A:$F,I$8,FALSE),Códigos!$C:$F,I$7,FALSE)),"Falta Cod.")</f>
        <v>Falta Cod.</v>
      </c>
      <c r="J914" s="586" t="str">
        <f>IFERROR((IF((VLOOKUP($G914,Camtil_MBCP!$L:$L,1,FALSE)=$G914),"Banco","Registos Fora")),"Registos Manuais")</f>
        <v>Registos Manuais</v>
      </c>
      <c r="K914" s="586" t="str">
        <f>IFERROR(INDEX(#REF!,MATCH((Camtil!$E914&amp;Camtil!$C914),#REF!,0),),"-")</f>
        <v>-</v>
      </c>
      <c r="L914" s="589" t="e">
        <f>+_xlfn.IFNA(IF($K914&lt;&gt;"",INDEX(#REF!,MATCH(Camtil!$E914,#REF!,0)),"-"),"-")</f>
        <v>#REF!</v>
      </c>
      <c r="M914" s="587"/>
      <c r="N914" s="307" t="str">
        <f t="shared" si="43"/>
        <v/>
      </c>
    </row>
    <row r="915" spans="1:14" ht="12.75" customHeight="1" x14ac:dyDescent="0.3">
      <c r="A915" s="585" t="str">
        <f>+IFERROR(INDEX(Códigos!$A:$A,MATCH($B915,Códigos!$F:$F,0)),"Falta Código")</f>
        <v>Falta Código</v>
      </c>
      <c r="B915" s="585"/>
      <c r="C915" s="422"/>
      <c r="D915" s="5"/>
      <c r="E915" s="424"/>
      <c r="F915" s="590"/>
      <c r="G915" s="585" t="str">
        <f>D915&amp;" | "&amp;C915&amp;" | "&amp;E915&amp;" €"</f>
        <v xml:space="preserve"> |  |  €</v>
      </c>
      <c r="H915" s="585" t="str">
        <f>IFERROR((VLOOKUP(A915,Códigos!$A$1:$C$110,H$8,FALSE)),"Falta Cod.")</f>
        <v>Falta Cod.</v>
      </c>
      <c r="I915" s="585" t="str">
        <f>IFERROR((VLOOKUP(VLOOKUP(A915,Códigos!$A:$F,I$8,FALSE),Códigos!$C:$F,I$7,FALSE)),"Falta Cod.")</f>
        <v>Falta Cod.</v>
      </c>
      <c r="J915" s="586" t="str">
        <f>IFERROR((IF((VLOOKUP($G915,Camtil_MBCP!$L:$L,1,FALSE)=$G915),"Banco","Registos Fora")),"Registos Manuais")</f>
        <v>Registos Manuais</v>
      </c>
      <c r="K915" s="586" t="str">
        <f>IFERROR(INDEX(#REF!,MATCH((Camtil!$E915&amp;Camtil!$C915),#REF!,0),),"-")</f>
        <v>-</v>
      </c>
      <c r="L915" s="589" t="e">
        <f>+_xlfn.IFNA(IF($K915&lt;&gt;"",INDEX(#REF!,MATCH(Camtil!$E915,#REF!,0)),"-"),"-")</f>
        <v>#REF!</v>
      </c>
      <c r="M915" s="587"/>
      <c r="N915" s="307" t="str">
        <f>+$E915&amp;$C915</f>
        <v/>
      </c>
    </row>
    <row r="916" spans="1:14" ht="12.75" customHeight="1" x14ac:dyDescent="0.3">
      <c r="A916" s="585" t="str">
        <f>+IFERROR(INDEX(Códigos!$A:$A,MATCH($B916,Códigos!$F:$F,0)),"Falta Código")</f>
        <v>Falta Código</v>
      </c>
      <c r="B916" s="585"/>
      <c r="C916" s="422"/>
      <c r="D916" s="5"/>
      <c r="E916" s="424"/>
      <c r="F916" s="590"/>
      <c r="G916" s="585" t="str">
        <f>D916&amp;" | "&amp;C916&amp;" | "&amp;E916&amp;" €"</f>
        <v xml:space="preserve"> |  |  €</v>
      </c>
      <c r="H916" s="585" t="str">
        <f>IFERROR((VLOOKUP(A916,Códigos!$A$1:$C$110,H$8,FALSE)),"Falta Cod.")</f>
        <v>Falta Cod.</v>
      </c>
      <c r="I916" s="585" t="str">
        <f>IFERROR((VLOOKUP(VLOOKUP(A916,Códigos!$A:$F,I$8,FALSE),Códigos!$C:$F,I$7,FALSE)),"Falta Cod.")</f>
        <v>Falta Cod.</v>
      </c>
      <c r="J916" s="586" t="str">
        <f>IFERROR((IF((VLOOKUP($G916,Camtil_MBCP!$L:$L,1,FALSE)=$G916),"Banco","Registos Fora")),"Registos Manuais")</f>
        <v>Registos Manuais</v>
      </c>
      <c r="K916" s="586" t="str">
        <f>IFERROR(INDEX(#REF!,MATCH((Camtil!$E916&amp;Camtil!$C916),#REF!,0),),"-")</f>
        <v>-</v>
      </c>
      <c r="L916" s="589" t="e">
        <f>+_xlfn.IFNA(IF($K916&lt;&gt;"",INDEX(#REF!,MATCH(Camtil!$E916,#REF!,0)),"-"),"-")</f>
        <v>#REF!</v>
      </c>
      <c r="M916" s="587"/>
      <c r="N916" s="307" t="str">
        <f>+$E916&amp;$C916</f>
        <v/>
      </c>
    </row>
    <row r="917" spans="1:14" ht="12.75" customHeight="1" x14ac:dyDescent="0.3">
      <c r="A917" s="585" t="str">
        <f>+IFERROR(INDEX(Códigos!$A:$A,MATCH($B917,Códigos!$F:$F,0)),"Falta Código")</f>
        <v>Falta Código</v>
      </c>
      <c r="B917" s="585"/>
      <c r="C917" s="422"/>
      <c r="D917" s="5"/>
      <c r="E917" s="424"/>
      <c r="F917" s="590"/>
      <c r="G917" s="585" t="str">
        <f t="shared" si="42"/>
        <v xml:space="preserve"> |  |  €</v>
      </c>
      <c r="H917" s="585" t="str">
        <f>IFERROR((VLOOKUP(A917,Códigos!$A$1:$C$110,H$8,FALSE)),"Falta Cod.")</f>
        <v>Falta Cod.</v>
      </c>
      <c r="I917" s="585" t="str">
        <f>IFERROR((VLOOKUP(VLOOKUP(A917,Códigos!$A:$F,I$8,FALSE),Códigos!$C:$F,I$7,FALSE)),"Falta Cod.")</f>
        <v>Falta Cod.</v>
      </c>
      <c r="J917" s="586" t="str">
        <f>IFERROR((IF((VLOOKUP($G917,Camtil_MBCP!$L:$L,1,FALSE)=$G917),"Banco","Registos Fora")),"Registos Manuais")</f>
        <v>Registos Manuais</v>
      </c>
      <c r="K917" s="586" t="str">
        <f>IFERROR(INDEX(#REF!,MATCH((Camtil!$E917&amp;Camtil!$C917),#REF!,0),),"-")</f>
        <v>-</v>
      </c>
      <c r="L917" s="589" t="e">
        <f>+_xlfn.IFNA(IF($K917&lt;&gt;"",INDEX(#REF!,MATCH(Camtil!$E917,#REF!,0)),"-"),"-")</f>
        <v>#REF!</v>
      </c>
      <c r="M917" s="587"/>
      <c r="N917" s="307" t="str">
        <f t="shared" si="43"/>
        <v/>
      </c>
    </row>
    <row r="918" spans="1:14" ht="12.75" customHeight="1" x14ac:dyDescent="0.3">
      <c r="A918" s="585" t="str">
        <f>+IFERROR(INDEX(Códigos!$A:$A,MATCH($B918,Códigos!$F:$F,0)),"Falta Código")</f>
        <v>Falta Código</v>
      </c>
      <c r="B918" s="585"/>
      <c r="C918" s="422"/>
      <c r="D918" s="5"/>
      <c r="E918" s="424"/>
      <c r="F918" s="590"/>
      <c r="G918" s="585" t="str">
        <f t="shared" si="42"/>
        <v xml:space="preserve"> |  |  €</v>
      </c>
      <c r="H918" s="585" t="str">
        <f>IFERROR((VLOOKUP(A918,Códigos!$A$1:$C$110,H$8,FALSE)),"Falta Cod.")</f>
        <v>Falta Cod.</v>
      </c>
      <c r="I918" s="585" t="str">
        <f>IFERROR((VLOOKUP(VLOOKUP(A918,Códigos!$A:$F,I$8,FALSE),Códigos!$C:$F,I$7,FALSE)),"Falta Cod.")</f>
        <v>Falta Cod.</v>
      </c>
      <c r="J918" s="586" t="str">
        <f>IFERROR((IF((VLOOKUP($G918,Camtil_MBCP!$L:$L,1,FALSE)=$G918),"Banco","Registos Fora")),"Registos Manuais")</f>
        <v>Registos Manuais</v>
      </c>
      <c r="K918" s="586" t="str">
        <f>IFERROR(INDEX(#REF!,MATCH((Camtil!$E918&amp;Camtil!$C918),#REF!,0),),"-")</f>
        <v>-</v>
      </c>
      <c r="L918" s="589" t="e">
        <f>+_xlfn.IFNA(IF($K918&lt;&gt;"",INDEX(#REF!,MATCH(Camtil!$E918,#REF!,0)),"-"),"-")</f>
        <v>#REF!</v>
      </c>
      <c r="M918" s="587"/>
      <c r="N918" s="307" t="str">
        <f t="shared" si="43"/>
        <v/>
      </c>
    </row>
    <row r="919" spans="1:14" ht="12.75" customHeight="1" x14ac:dyDescent="0.3">
      <c r="A919" s="585" t="str">
        <f>+IFERROR(INDEX(Códigos!$A:$A,MATCH($B919,Códigos!$F:$F,0)),"Falta Código")</f>
        <v>Falta Código</v>
      </c>
      <c r="B919" s="585"/>
      <c r="C919" s="422"/>
      <c r="D919" s="5"/>
      <c r="E919" s="424"/>
      <c r="F919" s="590"/>
      <c r="G919" s="585" t="str">
        <f>D919&amp;" | "&amp;C919&amp;" | "&amp;E919&amp;" €"</f>
        <v xml:space="preserve"> |  |  €</v>
      </c>
      <c r="H919" s="585" t="str">
        <f>IFERROR((VLOOKUP(A919,Códigos!$A$1:$C$110,H$8,FALSE)),"Falta Cod.")</f>
        <v>Falta Cod.</v>
      </c>
      <c r="I919" s="585" t="str">
        <f>IFERROR((VLOOKUP(VLOOKUP(A919,Códigos!$A:$F,I$8,FALSE),Códigos!$C:$F,I$7,FALSE)),"Falta Cod.")</f>
        <v>Falta Cod.</v>
      </c>
      <c r="J919" s="586" t="str">
        <f>IFERROR((IF((VLOOKUP($G919,Camtil_MBCP!$L:$L,1,FALSE)=$G919),"Banco","Registos Fora")),"Registos Manuais")</f>
        <v>Registos Manuais</v>
      </c>
      <c r="K919" s="586" t="str">
        <f>IFERROR(INDEX(#REF!,MATCH((Camtil!$E919&amp;Camtil!$C919),#REF!,0),),"-")</f>
        <v>-</v>
      </c>
      <c r="L919" s="589" t="e">
        <f>+_xlfn.IFNA(IF($K919&lt;&gt;"",INDEX(#REF!,MATCH(Camtil!$E919,#REF!,0)),"-"),"-")</f>
        <v>#REF!</v>
      </c>
      <c r="M919" s="587"/>
      <c r="N919" s="307" t="str">
        <f>+$E919&amp;$C919</f>
        <v/>
      </c>
    </row>
    <row r="920" spans="1:14" ht="12.75" customHeight="1" x14ac:dyDescent="0.3">
      <c r="A920" s="585" t="str">
        <f>+IFERROR(INDEX(Códigos!$A:$A,MATCH($B920,Códigos!$F:$F,0)),"Falta Código")</f>
        <v>Falta Código</v>
      </c>
      <c r="B920" s="585"/>
      <c r="C920" s="422"/>
      <c r="D920" s="5"/>
      <c r="E920" s="424"/>
      <c r="F920" s="590"/>
      <c r="G920" s="585" t="str">
        <f>D920&amp;" | "&amp;C920&amp;" | "&amp;E920&amp;" €"</f>
        <v xml:space="preserve"> |  |  €</v>
      </c>
      <c r="H920" s="585" t="str">
        <f>IFERROR((VLOOKUP(A920,Códigos!$A$1:$C$110,H$8,FALSE)),"Falta Cod.")</f>
        <v>Falta Cod.</v>
      </c>
      <c r="I920" s="585" t="str">
        <f>IFERROR((VLOOKUP(VLOOKUP(A920,Códigos!$A:$F,I$8,FALSE),Códigos!$C:$F,I$7,FALSE)),"Falta Cod.")</f>
        <v>Falta Cod.</v>
      </c>
      <c r="J920" s="586" t="str">
        <f>IFERROR((IF((VLOOKUP($G920,Camtil_MBCP!$L:$L,1,FALSE)=$G920),"Banco","Registos Fora")),"Registos Manuais")</f>
        <v>Registos Manuais</v>
      </c>
      <c r="K920" s="586" t="str">
        <f>IFERROR(INDEX(#REF!,MATCH((Camtil!$E920&amp;Camtil!$C920),#REF!,0),),"-")</f>
        <v>-</v>
      </c>
      <c r="L920" s="589" t="e">
        <f>+_xlfn.IFNA(IF($K920&lt;&gt;"",INDEX(#REF!,MATCH(Camtil!$E920,#REF!,0)),"-"),"-")</f>
        <v>#REF!</v>
      </c>
      <c r="M920" s="587"/>
      <c r="N920" s="307" t="str">
        <f>+$E920&amp;$C920</f>
        <v/>
      </c>
    </row>
    <row r="921" spans="1:14" ht="12.75" customHeight="1" x14ac:dyDescent="0.3">
      <c r="A921" s="585" t="str">
        <f>+IFERROR(INDEX(Códigos!$A:$A,MATCH($B921,Códigos!$F:$F,0)),"Falta Código")</f>
        <v>Falta Código</v>
      </c>
      <c r="B921" s="585"/>
      <c r="C921" s="422"/>
      <c r="D921" s="5"/>
      <c r="E921" s="424"/>
      <c r="F921" s="426"/>
      <c r="G921" s="585" t="str">
        <f t="shared" si="42"/>
        <v xml:space="preserve"> |  |  €</v>
      </c>
      <c r="H921" s="585" t="str">
        <f>IFERROR((VLOOKUP(A921,Códigos!$A$1:$C$110,H$8,FALSE)),"Falta Cod.")</f>
        <v>Falta Cod.</v>
      </c>
      <c r="I921" s="585" t="str">
        <f>IFERROR((VLOOKUP(VLOOKUP(A921,Códigos!$A:$F,I$8,FALSE),Códigos!$C:$F,I$7,FALSE)),"Falta Cod.")</f>
        <v>Falta Cod.</v>
      </c>
      <c r="J921" s="586" t="str">
        <f>IFERROR((IF((VLOOKUP($G921,Camtil_MBCP!$L:$L,1,FALSE)=$G921),"Banco","Registos Fora")),"Registos Manuais")</f>
        <v>Registos Manuais</v>
      </c>
      <c r="K921" s="586" t="str">
        <f>IFERROR(INDEX(#REF!,MATCH((Camtil!$E921&amp;Camtil!$C921),#REF!,0),),"-")</f>
        <v>-</v>
      </c>
      <c r="L921" s="589" t="e">
        <f>+_xlfn.IFNA(IF($K921&lt;&gt;"",INDEX(#REF!,MATCH(Camtil!$E921,#REF!,0)),"-"),"-")</f>
        <v>#REF!</v>
      </c>
      <c r="M921" s="587"/>
      <c r="N921" s="307" t="str">
        <f t="shared" si="43"/>
        <v/>
      </c>
    </row>
    <row r="922" spans="1:14" ht="12.75" customHeight="1" x14ac:dyDescent="0.3">
      <c r="A922" s="585" t="str">
        <f>+IFERROR(INDEX(Códigos!$A:$A,MATCH($B922,Códigos!$F:$F,0)),"Falta Código")</f>
        <v>Falta Código</v>
      </c>
      <c r="B922" s="585"/>
      <c r="C922" s="422"/>
      <c r="D922" s="5"/>
      <c r="E922" s="424"/>
      <c r="F922" s="590"/>
      <c r="G922" s="585" t="str">
        <f t="shared" si="42"/>
        <v xml:space="preserve"> |  |  €</v>
      </c>
      <c r="H922" s="585" t="str">
        <f>IFERROR((VLOOKUP(A922,Códigos!$A$1:$C$110,H$8,FALSE)),"Falta Cod.")</f>
        <v>Falta Cod.</v>
      </c>
      <c r="I922" s="585" t="str">
        <f>IFERROR((VLOOKUP(VLOOKUP(A922,Códigos!$A:$F,I$8,FALSE),Códigos!$C:$F,I$7,FALSE)),"Falta Cod.")</f>
        <v>Falta Cod.</v>
      </c>
      <c r="J922" s="586" t="str">
        <f>IFERROR((IF((VLOOKUP($G922,Camtil_MBCP!$L:$L,1,FALSE)=$G922),"Banco","Registos Fora")),"Registos Manuais")</f>
        <v>Registos Manuais</v>
      </c>
      <c r="K922" s="586" t="str">
        <f>IFERROR(INDEX(#REF!,MATCH((Camtil!$E922&amp;Camtil!$C922),#REF!,0),),"-")</f>
        <v>-</v>
      </c>
      <c r="L922" s="589" t="e">
        <f>+_xlfn.IFNA(IF($K922&lt;&gt;"",INDEX(#REF!,MATCH(Camtil!$E922,#REF!,0)),"-"),"-")</f>
        <v>#REF!</v>
      </c>
      <c r="M922" s="587"/>
      <c r="N922" s="307" t="str">
        <f t="shared" si="43"/>
        <v/>
      </c>
    </row>
    <row r="923" spans="1:14" ht="12.75" customHeight="1" x14ac:dyDescent="0.3">
      <c r="A923" s="585" t="str">
        <f>+IFERROR(INDEX(Códigos!$A:$A,MATCH($B923,Códigos!$F:$F,0)),"Falta Código")</f>
        <v>Falta Código</v>
      </c>
      <c r="B923" s="585"/>
      <c r="C923" s="422"/>
      <c r="D923" s="5"/>
      <c r="E923" s="424"/>
      <c r="F923" s="590"/>
      <c r="G923" s="585" t="str">
        <f>D923&amp;" | "&amp;C923&amp;" | "&amp;E923&amp;" €"</f>
        <v xml:space="preserve"> |  |  €</v>
      </c>
      <c r="H923" s="585" t="str">
        <f>IFERROR((VLOOKUP(A923,Códigos!$A$1:$C$110,H$8,FALSE)),"Falta Cod.")</f>
        <v>Falta Cod.</v>
      </c>
      <c r="I923" s="585" t="str">
        <f>IFERROR((VLOOKUP(VLOOKUP(A923,Códigos!$A:$F,I$8,FALSE),Códigos!$C:$F,I$7,FALSE)),"Falta Cod.")</f>
        <v>Falta Cod.</v>
      </c>
      <c r="J923" s="586" t="str">
        <f>IFERROR((IF((VLOOKUP($G923,Camtil_MBCP!$L:$L,1,FALSE)=$G923),"Banco","Registos Fora")),"Registos Manuais")</f>
        <v>Registos Manuais</v>
      </c>
      <c r="K923" s="586" t="str">
        <f>IFERROR(INDEX(#REF!,MATCH((Camtil!$E923&amp;Camtil!$C923),#REF!,0),),"-")</f>
        <v>-</v>
      </c>
      <c r="L923" s="589" t="e">
        <f>+_xlfn.IFNA(IF($K923&lt;&gt;"",INDEX(#REF!,MATCH(Camtil!$E923,#REF!,0)),"-"),"-")</f>
        <v>#REF!</v>
      </c>
      <c r="M923" s="587"/>
      <c r="N923" s="307" t="str">
        <f>+$E923&amp;$C923</f>
        <v/>
      </c>
    </row>
    <row r="924" spans="1:14" ht="12.75" customHeight="1" x14ac:dyDescent="0.3">
      <c r="A924" s="585" t="str">
        <f>+IFERROR(INDEX(Códigos!$A:$A,MATCH($B924,Códigos!$F:$F,0)),"Falta Código")</f>
        <v>Falta Código</v>
      </c>
      <c r="B924" s="585"/>
      <c r="C924" s="422"/>
      <c r="D924" s="5"/>
      <c r="E924" s="424"/>
      <c r="F924" s="590"/>
      <c r="G924" s="585" t="str">
        <f>D924&amp;" | "&amp;C924&amp;" | "&amp;E924&amp;" €"</f>
        <v xml:space="preserve"> |  |  €</v>
      </c>
      <c r="H924" s="585" t="str">
        <f>IFERROR((VLOOKUP(A924,Códigos!$A$1:$C$110,H$8,FALSE)),"Falta Cod.")</f>
        <v>Falta Cod.</v>
      </c>
      <c r="I924" s="585" t="str">
        <f>IFERROR((VLOOKUP(VLOOKUP(A924,Códigos!$A:$F,I$8,FALSE),Códigos!$C:$F,I$7,FALSE)),"Falta Cod.")</f>
        <v>Falta Cod.</v>
      </c>
      <c r="J924" s="586" t="str">
        <f>IFERROR((IF((VLOOKUP($G924,Camtil_MBCP!$L:$L,1,FALSE)=$G924),"Banco","Registos Fora")),"Registos Manuais")</f>
        <v>Registos Manuais</v>
      </c>
      <c r="K924" s="586" t="str">
        <f>IFERROR(INDEX(#REF!,MATCH((Camtil!$E924&amp;Camtil!$C924),#REF!,0),),"-")</f>
        <v>-</v>
      </c>
      <c r="L924" s="589" t="e">
        <f>+_xlfn.IFNA(IF($K924&lt;&gt;"",INDEX(#REF!,MATCH(Camtil!$E924,#REF!,0)),"-"),"-")</f>
        <v>#REF!</v>
      </c>
      <c r="M924" s="587"/>
      <c r="N924" s="307" t="str">
        <f>+$E924&amp;$C924</f>
        <v/>
      </c>
    </row>
    <row r="925" spans="1:14" ht="12.75" customHeight="1" x14ac:dyDescent="0.3">
      <c r="A925" s="585" t="str">
        <f>+IFERROR(INDEX(Códigos!$A:$A,MATCH($B925,Códigos!$F:$F,0)),"Falta Código")</f>
        <v>Falta Código</v>
      </c>
      <c r="B925" s="585"/>
      <c r="C925" s="422"/>
      <c r="D925" s="5"/>
      <c r="E925" s="424"/>
      <c r="F925" s="590"/>
      <c r="G925" s="585" t="str">
        <f t="shared" si="42"/>
        <v xml:space="preserve"> |  |  €</v>
      </c>
      <c r="H925" s="585" t="str">
        <f>IFERROR((VLOOKUP(A925,Códigos!$A$1:$C$110,H$8,FALSE)),"Falta Cod.")</f>
        <v>Falta Cod.</v>
      </c>
      <c r="I925" s="585" t="str">
        <f>IFERROR((VLOOKUP(VLOOKUP(A925,Códigos!$A:$F,I$8,FALSE),Códigos!$C:$F,I$7,FALSE)),"Falta Cod.")</f>
        <v>Falta Cod.</v>
      </c>
      <c r="J925" s="586" t="str">
        <f>IFERROR((IF((VLOOKUP($G925,Camtil_MBCP!$L:$L,1,FALSE)=$G925),"Banco","Registos Fora")),"Registos Manuais")</f>
        <v>Registos Manuais</v>
      </c>
      <c r="K925" s="586" t="str">
        <f>IFERROR(INDEX(#REF!,MATCH((Camtil!$E925&amp;Camtil!$C925),#REF!,0),),"-")</f>
        <v>-</v>
      </c>
      <c r="L925" s="589" t="e">
        <f>+_xlfn.IFNA(IF($K925&lt;&gt;"",INDEX(#REF!,MATCH(Camtil!$E925,#REF!,0)),"-"),"-")</f>
        <v>#REF!</v>
      </c>
      <c r="M925" s="587"/>
      <c r="N925" s="307" t="str">
        <f t="shared" si="43"/>
        <v/>
      </c>
    </row>
    <row r="926" spans="1:14" ht="12.75" customHeight="1" x14ac:dyDescent="0.3">
      <c r="A926" s="585" t="str">
        <f>+IFERROR(INDEX(Códigos!$A:$A,MATCH($B926,Códigos!$F:$F,0)),"Falta Código")</f>
        <v>Falta Código</v>
      </c>
      <c r="B926" s="585"/>
      <c r="C926" s="422"/>
      <c r="D926" s="5"/>
      <c r="E926" s="424"/>
      <c r="F926" s="590"/>
      <c r="G926" s="585" t="str">
        <f>D926&amp;" | "&amp;C926&amp;" | "&amp;E926&amp;" €"</f>
        <v xml:space="preserve"> |  |  €</v>
      </c>
      <c r="H926" s="585" t="str">
        <f>IFERROR((VLOOKUP(A926,Códigos!$A$1:$C$110,H$8,FALSE)),"Falta Cod.")</f>
        <v>Falta Cod.</v>
      </c>
      <c r="I926" s="585" t="str">
        <f>IFERROR((VLOOKUP(VLOOKUP(A926,Códigos!$A:$F,I$8,FALSE),Códigos!$C:$F,I$7,FALSE)),"Falta Cod.")</f>
        <v>Falta Cod.</v>
      </c>
      <c r="J926" s="586" t="str">
        <f>IFERROR((IF((VLOOKUP($G926,Camtil_MBCP!$L:$L,1,FALSE)=$G926),"Banco","Registos Fora")),"Registos Manuais")</f>
        <v>Registos Manuais</v>
      </c>
      <c r="K926" s="586" t="str">
        <f>IFERROR(INDEX(#REF!,MATCH((Camtil!$E926&amp;Camtil!$C926),#REF!,0),),"-")</f>
        <v>-</v>
      </c>
      <c r="L926" s="589" t="e">
        <f>+_xlfn.IFNA(IF($K926&lt;&gt;"",INDEX(#REF!,MATCH(Camtil!$E926,#REF!,0)),"-"),"-")</f>
        <v>#REF!</v>
      </c>
      <c r="M926" s="587"/>
      <c r="N926" s="307" t="str">
        <f>+$E926&amp;$C926</f>
        <v/>
      </c>
    </row>
    <row r="927" spans="1:14" ht="12.75" customHeight="1" x14ac:dyDescent="0.3">
      <c r="A927" s="585" t="str">
        <f>+IFERROR(INDEX(Códigos!$A:$A,MATCH($B927,Códigos!$F:$F,0)),"Falta Código")</f>
        <v>Falta Código</v>
      </c>
      <c r="B927" s="585"/>
      <c r="C927" s="422"/>
      <c r="D927" s="5"/>
      <c r="E927" s="424"/>
      <c r="F927" s="590"/>
      <c r="G927" s="585" t="str">
        <f>D927&amp;" | "&amp;C927&amp;" | "&amp;E927&amp;" €"</f>
        <v xml:space="preserve"> |  |  €</v>
      </c>
      <c r="H927" s="585" t="str">
        <f>IFERROR((VLOOKUP(A927,Códigos!$A$1:$C$110,H$8,FALSE)),"Falta Cod.")</f>
        <v>Falta Cod.</v>
      </c>
      <c r="I927" s="585" t="str">
        <f>IFERROR((VLOOKUP(VLOOKUP(A927,Códigos!$A:$F,I$8,FALSE),Códigos!$C:$F,I$7,FALSE)),"Falta Cod.")</f>
        <v>Falta Cod.</v>
      </c>
      <c r="J927" s="586" t="str">
        <f>IFERROR((IF((VLOOKUP($G927,Camtil_MBCP!$L:$L,1,FALSE)=$G927),"Banco","Registos Fora")),"Registos Manuais")</f>
        <v>Registos Manuais</v>
      </c>
      <c r="K927" s="586" t="str">
        <f>IFERROR(INDEX(#REF!,MATCH((Camtil!$E927&amp;Camtil!$C927),#REF!,0),),"-")</f>
        <v>-</v>
      </c>
      <c r="L927" s="589" t="e">
        <f>+_xlfn.IFNA(IF($K927&lt;&gt;"",INDEX(#REF!,MATCH(Camtil!$E927,#REF!,0)),"-"),"-")</f>
        <v>#REF!</v>
      </c>
      <c r="M927" s="587"/>
      <c r="N927" s="307" t="str">
        <f>+$E927&amp;$C927</f>
        <v/>
      </c>
    </row>
    <row r="928" spans="1:14" ht="12.75" customHeight="1" x14ac:dyDescent="0.3">
      <c r="A928" s="585" t="str">
        <f>+IFERROR(INDEX(Códigos!$A:$A,MATCH($B928,Códigos!$F:$F,0)),"Falta Código")</f>
        <v>Falta Código</v>
      </c>
      <c r="B928" s="585"/>
      <c r="C928" s="422"/>
      <c r="D928" s="5"/>
      <c r="E928" s="424"/>
      <c r="F928" s="590"/>
      <c r="G928" s="585" t="str">
        <f t="shared" si="42"/>
        <v xml:space="preserve"> |  |  €</v>
      </c>
      <c r="H928" s="585" t="str">
        <f>IFERROR((VLOOKUP(A928,Códigos!$A$1:$C$110,H$8,FALSE)),"Falta Cod.")</f>
        <v>Falta Cod.</v>
      </c>
      <c r="I928" s="585" t="str">
        <f>IFERROR((VLOOKUP(VLOOKUP(A928,Códigos!$A:$F,I$8,FALSE),Códigos!$C:$F,I$7,FALSE)),"Falta Cod.")</f>
        <v>Falta Cod.</v>
      </c>
      <c r="J928" s="586" t="str">
        <f>IFERROR((IF((VLOOKUP($G928,Camtil_MBCP!$L:$L,1,FALSE)=$G928),"Banco","Registos Fora")),"Registos Manuais")</f>
        <v>Registos Manuais</v>
      </c>
      <c r="K928" s="586" t="str">
        <f>IFERROR(INDEX(#REF!,MATCH((Camtil!$E928&amp;Camtil!$C928),#REF!,0),),"-")</f>
        <v>-</v>
      </c>
      <c r="L928" s="589" t="e">
        <f>+_xlfn.IFNA(IF($K928&lt;&gt;"",INDEX(#REF!,MATCH(Camtil!$E928,#REF!,0)),"-"),"-")</f>
        <v>#REF!</v>
      </c>
      <c r="M928" s="587"/>
      <c r="N928" s="307" t="str">
        <f t="shared" si="43"/>
        <v/>
      </c>
    </row>
    <row r="929" spans="1:14" ht="12.75" customHeight="1" x14ac:dyDescent="0.3">
      <c r="A929" s="585" t="str">
        <f>+IFERROR(INDEX(Códigos!$A:$A,MATCH($B929,Códigos!$F:$F,0)),"Falta Código")</f>
        <v>Falta Código</v>
      </c>
      <c r="B929" s="585"/>
      <c r="C929" s="422"/>
      <c r="D929" s="5"/>
      <c r="E929" s="424"/>
      <c r="F929" s="590"/>
      <c r="G929" s="585" t="str">
        <f t="shared" si="42"/>
        <v xml:space="preserve"> |  |  €</v>
      </c>
      <c r="H929" s="585" t="str">
        <f>IFERROR((VLOOKUP(A929,Códigos!$A$1:$C$110,H$8,FALSE)),"Falta Cod.")</f>
        <v>Falta Cod.</v>
      </c>
      <c r="I929" s="585" t="str">
        <f>IFERROR((VLOOKUP(VLOOKUP(A929,Códigos!$A:$F,I$8,FALSE),Códigos!$C:$F,I$7,FALSE)),"Falta Cod.")</f>
        <v>Falta Cod.</v>
      </c>
      <c r="J929" s="586" t="str">
        <f>IFERROR((IF((VLOOKUP($G929,Camtil_MBCP!$L:$L,1,FALSE)=$G929),"Banco","Registos Fora")),"Registos Manuais")</f>
        <v>Registos Manuais</v>
      </c>
      <c r="K929" s="586" t="str">
        <f>IFERROR(INDEX(#REF!,MATCH((Camtil!$E929&amp;Camtil!$C929),#REF!,0),),"-")</f>
        <v>-</v>
      </c>
      <c r="L929" s="589" t="e">
        <f>+_xlfn.IFNA(IF($K929&lt;&gt;"",INDEX(#REF!,MATCH(Camtil!$E929,#REF!,0)),"-"),"-")</f>
        <v>#REF!</v>
      </c>
      <c r="M929" s="587"/>
      <c r="N929" s="307" t="str">
        <f t="shared" si="43"/>
        <v/>
      </c>
    </row>
    <row r="930" spans="1:14" ht="12.75" customHeight="1" x14ac:dyDescent="0.3">
      <c r="A930" s="585" t="str">
        <f>+IFERROR(INDEX(Códigos!$A:$A,MATCH($B930,Códigos!$F:$F,0)),"Falta Código")</f>
        <v>Falta Código</v>
      </c>
      <c r="B930" s="585"/>
      <c r="C930" s="422"/>
      <c r="D930" s="5"/>
      <c r="E930" s="424"/>
      <c r="F930" s="590"/>
      <c r="G930" s="585" t="str">
        <f t="shared" si="42"/>
        <v xml:space="preserve"> |  |  €</v>
      </c>
      <c r="H930" s="585" t="str">
        <f>IFERROR((VLOOKUP(A930,Códigos!$A$1:$C$110,H$8,FALSE)),"Falta Cod.")</f>
        <v>Falta Cod.</v>
      </c>
      <c r="I930" s="585" t="str">
        <f>IFERROR((VLOOKUP(VLOOKUP(A930,Códigos!$A:$F,I$8,FALSE),Códigos!$C:$F,I$7,FALSE)),"Falta Cod.")</f>
        <v>Falta Cod.</v>
      </c>
      <c r="J930" s="586" t="str">
        <f>IFERROR((IF((VLOOKUP($G930,Camtil_MBCP!$L:$L,1,FALSE)=$G930),"Banco","Registos Fora")),"Registos Manuais")</f>
        <v>Registos Manuais</v>
      </c>
      <c r="K930" s="586" t="str">
        <f>IFERROR(INDEX(#REF!,MATCH((Camtil!$E930&amp;Camtil!$C930),#REF!,0),),"-")</f>
        <v>-</v>
      </c>
      <c r="L930" s="589" t="e">
        <f>+_xlfn.IFNA(IF($K930&lt;&gt;"",INDEX(#REF!,MATCH(Camtil!$E930,#REF!,0)),"-"),"-")</f>
        <v>#REF!</v>
      </c>
      <c r="M930" s="587"/>
      <c r="N930" s="307" t="str">
        <f t="shared" si="43"/>
        <v/>
      </c>
    </row>
    <row r="931" spans="1:14" ht="12.6" customHeight="1" x14ac:dyDescent="0.3">
      <c r="A931" s="585" t="str">
        <f>+IFERROR(INDEX(Códigos!$A:$A,MATCH($B931,Códigos!$F:$F,0)),"Falta Código")</f>
        <v>Falta Código</v>
      </c>
      <c r="B931" s="585"/>
      <c r="C931" s="422"/>
      <c r="D931" s="5"/>
      <c r="E931" s="424"/>
      <c r="F931" s="590"/>
      <c r="G931" s="585" t="str">
        <f t="shared" si="42"/>
        <v xml:space="preserve"> |  |  €</v>
      </c>
      <c r="H931" s="585" t="str">
        <f>IFERROR((VLOOKUP(A931,Códigos!$A$1:$C$110,H$8,FALSE)),"Falta Cod.")</f>
        <v>Falta Cod.</v>
      </c>
      <c r="I931" s="585" t="str">
        <f>IFERROR((VLOOKUP(VLOOKUP(A931,Códigos!$A:$F,I$8,FALSE),Códigos!$C:$F,I$7,FALSE)),"Falta Cod.")</f>
        <v>Falta Cod.</v>
      </c>
      <c r="J931" s="586" t="str">
        <f>IFERROR((IF((VLOOKUP($G931,Camtil_MBCP!$L:$L,1,FALSE)=$G931),"Banco","Registos Fora")),"Registos Manuais")</f>
        <v>Registos Manuais</v>
      </c>
      <c r="K931" s="586" t="str">
        <f>IFERROR(INDEX(#REF!,MATCH((Camtil!$E931&amp;Camtil!$C931),#REF!,0),),"-")</f>
        <v>-</v>
      </c>
      <c r="L931" s="589" t="e">
        <f>+_xlfn.IFNA(IF($K931&lt;&gt;"",INDEX(#REF!,MATCH(Camtil!$E931,#REF!,0)),"-"),"-")</f>
        <v>#REF!</v>
      </c>
      <c r="M931" s="587"/>
      <c r="N931" s="307" t="str">
        <f t="shared" si="43"/>
        <v/>
      </c>
    </row>
    <row r="932" spans="1:14" ht="12.75" customHeight="1" x14ac:dyDescent="0.3">
      <c r="A932" s="585" t="str">
        <f>+IFERROR(INDEX(Códigos!$A:$A,MATCH($B932,Códigos!$F:$F,0)),"Falta Código")</f>
        <v>Falta Código</v>
      </c>
      <c r="B932" s="585"/>
      <c r="C932" s="422"/>
      <c r="D932" s="5"/>
      <c r="E932" s="424"/>
      <c r="F932" s="590"/>
      <c r="G932" s="585" t="str">
        <f t="shared" si="42"/>
        <v xml:space="preserve"> |  |  €</v>
      </c>
      <c r="H932" s="585" t="str">
        <f>IFERROR((VLOOKUP(A932,Códigos!$A$1:$C$110,H$8,FALSE)),"Falta Cod.")</f>
        <v>Falta Cod.</v>
      </c>
      <c r="I932" s="585" t="str">
        <f>IFERROR((VLOOKUP(VLOOKUP(A932,Códigos!$A:$F,I$8,FALSE),Códigos!$C:$F,I$7,FALSE)),"Falta Cod.")</f>
        <v>Falta Cod.</v>
      </c>
      <c r="J932" s="586" t="str">
        <f>IFERROR((IF((VLOOKUP($G932,Camtil_MBCP!$L:$L,1,FALSE)=$G932),"Banco","Registos Fora")),"Registos Manuais")</f>
        <v>Registos Manuais</v>
      </c>
      <c r="K932" s="586" t="str">
        <f>IFERROR(INDEX(#REF!,MATCH((Camtil!$E932&amp;Camtil!$C932),#REF!,0),),"-")</f>
        <v>-</v>
      </c>
      <c r="L932" s="589" t="e">
        <f>+_xlfn.IFNA(IF($K932&lt;&gt;"",INDEX(#REF!,MATCH(Camtil!$E932,#REF!,0)),"-"),"-")</f>
        <v>#REF!</v>
      </c>
      <c r="M932" s="587"/>
      <c r="N932" s="307" t="str">
        <f t="shared" si="43"/>
        <v/>
      </c>
    </row>
    <row r="933" spans="1:14" ht="12.75" customHeight="1" x14ac:dyDescent="0.3">
      <c r="A933" s="585" t="str">
        <f>+IFERROR(INDEX(Códigos!$A:$A,MATCH($B933,Códigos!$F:$F,0)),"Falta Código")</f>
        <v>Falta Código</v>
      </c>
      <c r="B933" s="585"/>
      <c r="C933" s="422"/>
      <c r="D933" s="5"/>
      <c r="E933" s="424"/>
      <c r="F933" s="426"/>
      <c r="G933" s="585" t="str">
        <f t="shared" si="42"/>
        <v xml:space="preserve"> |  |  €</v>
      </c>
      <c r="H933" s="585" t="str">
        <f>IFERROR((VLOOKUP(A933,Códigos!$A$1:$C$110,H$8,FALSE)),"Falta Cod.")</f>
        <v>Falta Cod.</v>
      </c>
      <c r="I933" s="585" t="str">
        <f>IFERROR((VLOOKUP(VLOOKUP(A933,Códigos!$A:$F,I$8,FALSE),Códigos!$C:$F,I$7,FALSE)),"Falta Cod.")</f>
        <v>Falta Cod.</v>
      </c>
      <c r="J933" s="586" t="str">
        <f>IFERROR((IF((VLOOKUP($G933,Camtil_MBCP!$L:$L,1,FALSE)=$G933),"Banco","Registos Fora")),"Registos Manuais")</f>
        <v>Registos Manuais</v>
      </c>
      <c r="K933" s="586" t="str">
        <f>IFERROR(INDEX(#REF!,MATCH((Camtil!$E933&amp;Camtil!$C933),#REF!,0),),"-")</f>
        <v>-</v>
      </c>
      <c r="L933" s="589" t="e">
        <f>+_xlfn.IFNA(IF($K933&lt;&gt;"",INDEX(#REF!,MATCH(Camtil!$E933,#REF!,0)),"-"),"-")</f>
        <v>#REF!</v>
      </c>
      <c r="M933" s="587"/>
      <c r="N933" s="307" t="str">
        <f t="shared" si="43"/>
        <v/>
      </c>
    </row>
    <row r="934" spans="1:14" ht="12.75" customHeight="1" x14ac:dyDescent="0.3">
      <c r="A934" s="585" t="str">
        <f>+IFERROR(INDEX(Códigos!$A:$A,MATCH($B934,Códigos!$F:$F,0)),"Falta Código")</f>
        <v>Falta Código</v>
      </c>
      <c r="B934" s="585"/>
      <c r="C934" s="422"/>
      <c r="D934" s="5"/>
      <c r="E934" s="424"/>
      <c r="F934" s="590"/>
      <c r="G934" s="585" t="str">
        <f>D934&amp;" | "&amp;C934&amp;" | "&amp;E934&amp;" €"</f>
        <v xml:space="preserve"> |  |  €</v>
      </c>
      <c r="H934" s="585" t="str">
        <f>IFERROR((VLOOKUP(A934,Códigos!$A$1:$C$110,H$8,FALSE)),"Falta Cod.")</f>
        <v>Falta Cod.</v>
      </c>
      <c r="I934" s="585" t="str">
        <f>IFERROR((VLOOKUP(VLOOKUP(A934,Códigos!$A:$F,I$8,FALSE),Códigos!$C:$F,I$7,FALSE)),"Falta Cod.")</f>
        <v>Falta Cod.</v>
      </c>
      <c r="J934" s="586" t="str">
        <f>IFERROR((IF((VLOOKUP($G934,Camtil_MBCP!$L:$L,1,FALSE)=$G934),"Banco","Registos Fora")),"Registos Manuais")</f>
        <v>Registos Manuais</v>
      </c>
      <c r="K934" s="586" t="str">
        <f>IFERROR(INDEX(#REF!,MATCH((Camtil!$E934&amp;Camtil!$C934),#REF!,0),),"-")</f>
        <v>-</v>
      </c>
      <c r="L934" s="589" t="e">
        <f>+_xlfn.IFNA(IF($K934&lt;&gt;"",INDEX(#REF!,MATCH(Camtil!$E934,#REF!,0)),"-"),"-")</f>
        <v>#REF!</v>
      </c>
      <c r="M934" s="587"/>
      <c r="N934" s="307" t="str">
        <f>+$E934&amp;$C934</f>
        <v/>
      </c>
    </row>
    <row r="935" spans="1:14" ht="12.75" customHeight="1" x14ac:dyDescent="0.3">
      <c r="A935" s="585" t="str">
        <f>+IFERROR(INDEX(Códigos!$A:$A,MATCH($B935,Códigos!$F:$F,0)),"Falta Código")</f>
        <v>Falta Código</v>
      </c>
      <c r="B935" s="585"/>
      <c r="C935" s="422"/>
      <c r="D935" s="5"/>
      <c r="E935" s="424"/>
      <c r="F935" s="590"/>
      <c r="G935" s="585" t="str">
        <f>D935&amp;" | "&amp;C935&amp;" | "&amp;E935&amp;" €"</f>
        <v xml:space="preserve"> |  |  €</v>
      </c>
      <c r="H935" s="585" t="str">
        <f>IFERROR((VLOOKUP(A935,Códigos!$A$1:$C$110,H$8,FALSE)),"Falta Cod.")</f>
        <v>Falta Cod.</v>
      </c>
      <c r="I935" s="585" t="str">
        <f>IFERROR((VLOOKUP(VLOOKUP(A935,Códigos!$A:$F,I$8,FALSE),Códigos!$C:$F,I$7,FALSE)),"Falta Cod.")</f>
        <v>Falta Cod.</v>
      </c>
      <c r="J935" s="586" t="str">
        <f>IFERROR((IF((VLOOKUP($G935,Camtil_MBCP!$L:$L,1,FALSE)=$G935),"Banco","Registos Fora")),"Registos Manuais")</f>
        <v>Registos Manuais</v>
      </c>
      <c r="K935" s="586" t="str">
        <f>IFERROR(INDEX(#REF!,MATCH((Camtil!$E935&amp;Camtil!$C935),#REF!,0),),"-")</f>
        <v>-</v>
      </c>
      <c r="L935" s="589" t="e">
        <f>+_xlfn.IFNA(IF($K935&lt;&gt;"",INDEX(#REF!,MATCH(Camtil!$E935,#REF!,0)),"-"),"-")</f>
        <v>#REF!</v>
      </c>
      <c r="M935" s="587"/>
      <c r="N935" s="307" t="str">
        <f>+$E935&amp;$C935</f>
        <v/>
      </c>
    </row>
    <row r="936" spans="1:14" ht="12.75" customHeight="1" x14ac:dyDescent="0.3">
      <c r="A936" s="585" t="str">
        <f>+IFERROR(INDEX(Códigos!$A:$A,MATCH($B936,Códigos!$F:$F,0)),"Falta Código")</f>
        <v>Falta Código</v>
      </c>
      <c r="B936" s="585"/>
      <c r="C936" s="422"/>
      <c r="D936" s="5"/>
      <c r="E936" s="424"/>
      <c r="F936" s="590"/>
      <c r="G936" s="585" t="str">
        <f t="shared" si="42"/>
        <v xml:space="preserve"> |  |  €</v>
      </c>
      <c r="H936" s="585" t="str">
        <f>IFERROR((VLOOKUP(A936,Códigos!$A$1:$C$110,H$8,FALSE)),"Falta Cod.")</f>
        <v>Falta Cod.</v>
      </c>
      <c r="I936" s="585" t="str">
        <f>IFERROR((VLOOKUP(VLOOKUP(A936,Códigos!$A:$F,I$8,FALSE),Códigos!$C:$F,I$7,FALSE)),"Falta Cod.")</f>
        <v>Falta Cod.</v>
      </c>
      <c r="J936" s="586" t="str">
        <f>IFERROR((IF((VLOOKUP($G936,Camtil_MBCP!$L:$L,1,FALSE)=$G936),"Banco","Registos Fora")),"Registos Manuais")</f>
        <v>Registos Manuais</v>
      </c>
      <c r="K936" s="586" t="str">
        <f>IFERROR(INDEX(#REF!,MATCH((Camtil!$E936&amp;Camtil!$C936),#REF!,0),),"-")</f>
        <v>-</v>
      </c>
      <c r="L936" s="589" t="e">
        <f>+_xlfn.IFNA(IF($K936&lt;&gt;"",INDEX(#REF!,MATCH(Camtil!$E936,#REF!,0)),"-"),"-")</f>
        <v>#REF!</v>
      </c>
      <c r="M936" s="587"/>
      <c r="N936" s="307" t="str">
        <f t="shared" si="43"/>
        <v/>
      </c>
    </row>
    <row r="937" spans="1:14" ht="12.75" customHeight="1" x14ac:dyDescent="0.3">
      <c r="A937" s="585" t="str">
        <f>+IFERROR(INDEX(Códigos!$A:$A,MATCH($B937,Códigos!$F:$F,0)),"Falta Código")</f>
        <v>Falta Código</v>
      </c>
      <c r="B937" s="585"/>
      <c r="C937" s="422"/>
      <c r="D937" s="5"/>
      <c r="E937" s="424"/>
      <c r="F937" s="590"/>
      <c r="G937" s="585" t="str">
        <f>D937&amp;" | "&amp;C937&amp;" | "&amp;E937&amp;" €"</f>
        <v xml:space="preserve"> |  |  €</v>
      </c>
      <c r="H937" s="585" t="str">
        <f>IFERROR((VLOOKUP(A937,Códigos!$A$1:$C$110,H$8,FALSE)),"Falta Cod.")</f>
        <v>Falta Cod.</v>
      </c>
      <c r="I937" s="585" t="str">
        <f>IFERROR((VLOOKUP(VLOOKUP(A937,Códigos!$A:$F,I$8,FALSE),Códigos!$C:$F,I$7,FALSE)),"Falta Cod.")</f>
        <v>Falta Cod.</v>
      </c>
      <c r="J937" s="586" t="str">
        <f>IFERROR((IF((VLOOKUP($G937,Camtil_MBCP!$L:$L,1,FALSE)=$G937),"Banco","Registos Fora")),"Registos Manuais")</f>
        <v>Registos Manuais</v>
      </c>
      <c r="K937" s="586" t="str">
        <f>IFERROR(INDEX(#REF!,MATCH((Camtil!$E937&amp;Camtil!$C937),#REF!,0),),"-")</f>
        <v>-</v>
      </c>
      <c r="L937" s="589" t="e">
        <f>+_xlfn.IFNA(IF($K937&lt;&gt;"",INDEX(#REF!,MATCH(Camtil!$E937,#REF!,0)),"-"),"-")</f>
        <v>#REF!</v>
      </c>
      <c r="M937" s="587"/>
      <c r="N937" s="307" t="str">
        <f>+$E937&amp;$C937</f>
        <v/>
      </c>
    </row>
    <row r="938" spans="1:14" ht="12.75" customHeight="1" x14ac:dyDescent="0.3">
      <c r="A938" s="585" t="str">
        <f>+IFERROR(INDEX(Códigos!$A:$A,MATCH($B938,Códigos!$F:$F,0)),"Falta Código")</f>
        <v>Falta Código</v>
      </c>
      <c r="B938" s="585"/>
      <c r="C938" s="422"/>
      <c r="D938" s="5"/>
      <c r="E938" s="424"/>
      <c r="F938" s="590"/>
      <c r="G938" s="585" t="str">
        <f>D938&amp;" | "&amp;C938&amp;" | "&amp;E938&amp;" €"</f>
        <v xml:space="preserve"> |  |  €</v>
      </c>
      <c r="H938" s="585" t="str">
        <f>IFERROR((VLOOKUP(A938,Códigos!$A$1:$C$110,H$8,FALSE)),"Falta Cod.")</f>
        <v>Falta Cod.</v>
      </c>
      <c r="I938" s="585" t="str">
        <f>IFERROR((VLOOKUP(VLOOKUP(A938,Códigos!$A:$F,I$8,FALSE),Códigos!$C:$F,I$7,FALSE)),"Falta Cod.")</f>
        <v>Falta Cod.</v>
      </c>
      <c r="J938" s="586" t="str">
        <f>IFERROR((IF((VLOOKUP($G938,Camtil_MBCP!$L:$L,1,FALSE)=$G938),"Banco","Registos Fora")),"Registos Manuais")</f>
        <v>Registos Manuais</v>
      </c>
      <c r="K938" s="586" t="str">
        <f>IFERROR(INDEX(#REF!,MATCH((Camtil!$E938&amp;Camtil!$C938),#REF!,0),),"-")</f>
        <v>-</v>
      </c>
      <c r="L938" s="589" t="e">
        <f>+_xlfn.IFNA(IF($K938&lt;&gt;"",INDEX(#REF!,MATCH(Camtil!$E938,#REF!,0)),"-"),"-")</f>
        <v>#REF!</v>
      </c>
      <c r="M938" s="587"/>
      <c r="N938" s="307" t="str">
        <f>+$E938&amp;$C938</f>
        <v/>
      </c>
    </row>
    <row r="939" spans="1:14" ht="12.75" customHeight="1" x14ac:dyDescent="0.3">
      <c r="A939" s="585" t="str">
        <f>+IFERROR(INDEX(Códigos!$A:$A,MATCH($B939,Códigos!$F:$F,0)),"Falta Código")</f>
        <v>Falta Código</v>
      </c>
      <c r="B939" s="585"/>
      <c r="C939" s="422"/>
      <c r="D939" s="5"/>
      <c r="E939" s="424"/>
      <c r="F939" s="590"/>
      <c r="G939" s="585" t="str">
        <f t="shared" si="42"/>
        <v xml:space="preserve"> |  |  €</v>
      </c>
      <c r="H939" s="585" t="str">
        <f>IFERROR((VLOOKUP(A939,Códigos!$A$1:$C$110,H$8,FALSE)),"Falta Cod.")</f>
        <v>Falta Cod.</v>
      </c>
      <c r="I939" s="585" t="str">
        <f>IFERROR((VLOOKUP(VLOOKUP(A939,Códigos!$A:$F,I$8,FALSE),Códigos!$C:$F,I$7,FALSE)),"Falta Cod.")</f>
        <v>Falta Cod.</v>
      </c>
      <c r="J939" s="586" t="str">
        <f>IFERROR((IF((VLOOKUP($G939,Camtil_MBCP!$L:$L,1,FALSE)=$G939),"Banco","Registos Fora")),"Registos Manuais")</f>
        <v>Registos Manuais</v>
      </c>
      <c r="K939" s="586" t="str">
        <f>IFERROR(INDEX(#REF!,MATCH((Camtil!$E939&amp;Camtil!$C939),#REF!,0),),"-")</f>
        <v>-</v>
      </c>
      <c r="L939" s="589" t="e">
        <f>+_xlfn.IFNA(IF($K939&lt;&gt;"",INDEX(#REF!,MATCH(Camtil!$E939,#REF!,0)),"-"),"-")</f>
        <v>#REF!</v>
      </c>
      <c r="M939" s="587"/>
      <c r="N939" s="307" t="str">
        <f t="shared" si="43"/>
        <v/>
      </c>
    </row>
    <row r="940" spans="1:14" ht="12.75" customHeight="1" x14ac:dyDescent="0.3">
      <c r="A940" s="585" t="str">
        <f>+IFERROR(INDEX(Códigos!$A:$A,MATCH($B940,Códigos!$F:$F,0)),"Falta Código")</f>
        <v>Falta Código</v>
      </c>
      <c r="B940" s="585"/>
      <c r="C940" s="422"/>
      <c r="D940" s="5"/>
      <c r="E940" s="424"/>
      <c r="F940" s="590"/>
      <c r="G940" s="585" t="str">
        <f>D940&amp;" | "&amp;C940&amp;" | "&amp;E940&amp;" €"</f>
        <v xml:space="preserve"> |  |  €</v>
      </c>
      <c r="H940" s="585" t="str">
        <f>IFERROR((VLOOKUP(A940,Códigos!$A$1:$C$110,H$8,FALSE)),"Falta Cod.")</f>
        <v>Falta Cod.</v>
      </c>
      <c r="I940" s="585" t="str">
        <f>IFERROR((VLOOKUP(VLOOKUP(A940,Códigos!$A:$F,I$8,FALSE),Códigos!$C:$F,I$7,FALSE)),"Falta Cod.")</f>
        <v>Falta Cod.</v>
      </c>
      <c r="J940" s="586" t="str">
        <f>IFERROR((IF((VLOOKUP($G940,Camtil_MBCP!$L:$L,1,FALSE)=$G940),"Banco","Registos Fora")),"Registos Manuais")</f>
        <v>Registos Manuais</v>
      </c>
      <c r="K940" s="586" t="str">
        <f>IFERROR(INDEX(#REF!,MATCH((Camtil!$E940&amp;Camtil!$C940),#REF!,0),),"-")</f>
        <v>-</v>
      </c>
      <c r="L940" s="589" t="e">
        <f>+_xlfn.IFNA(IF($K940&lt;&gt;"",INDEX(#REF!,MATCH(Camtil!$E940,#REF!,0)),"-"),"-")</f>
        <v>#REF!</v>
      </c>
      <c r="M940" s="587"/>
      <c r="N940" s="307" t="str">
        <f>+$E940&amp;$C940</f>
        <v/>
      </c>
    </row>
    <row r="941" spans="1:14" ht="12.75" customHeight="1" x14ac:dyDescent="0.3">
      <c r="A941" s="585" t="str">
        <f>+IFERROR(INDEX(Códigos!$A:$A,MATCH($B941,Códigos!$F:$F,0)),"Falta Código")</f>
        <v>Falta Código</v>
      </c>
      <c r="B941" s="585"/>
      <c r="C941" s="422"/>
      <c r="D941" s="5"/>
      <c r="E941" s="424"/>
      <c r="F941" s="590"/>
      <c r="G941" s="585" t="str">
        <f>D941&amp;" | "&amp;C941&amp;" | "&amp;E941&amp;" €"</f>
        <v xml:space="preserve"> |  |  €</v>
      </c>
      <c r="H941" s="585" t="str">
        <f>IFERROR((VLOOKUP(A941,Códigos!$A$1:$C$110,H$8,FALSE)),"Falta Cod.")</f>
        <v>Falta Cod.</v>
      </c>
      <c r="I941" s="585" t="str">
        <f>IFERROR((VLOOKUP(VLOOKUP(A941,Códigos!$A:$F,I$8,FALSE),Códigos!$C:$F,I$7,FALSE)),"Falta Cod.")</f>
        <v>Falta Cod.</v>
      </c>
      <c r="J941" s="586" t="str">
        <f>IFERROR((IF((VLOOKUP($G941,Camtil_MBCP!$L:$L,1,FALSE)=$G941),"Banco","Registos Fora")),"Registos Manuais")</f>
        <v>Registos Manuais</v>
      </c>
      <c r="K941" s="586" t="str">
        <f>IFERROR(INDEX(#REF!,MATCH((Camtil!$E941&amp;Camtil!$C941),#REF!,0),),"-")</f>
        <v>-</v>
      </c>
      <c r="L941" s="589" t="e">
        <f>+_xlfn.IFNA(IF($K941&lt;&gt;"",INDEX(#REF!,MATCH(Camtil!$E941,#REF!,0)),"-"),"-")</f>
        <v>#REF!</v>
      </c>
      <c r="M941" s="587"/>
      <c r="N941" s="307" t="str">
        <f>+$E941&amp;$C941</f>
        <v/>
      </c>
    </row>
    <row r="942" spans="1:14" ht="12.75" customHeight="1" x14ac:dyDescent="0.3">
      <c r="A942" s="585" t="str">
        <f>+IFERROR(INDEX(Códigos!$A:$A,MATCH($B942,Códigos!$F:$F,0)),"Falta Código")</f>
        <v>Falta Código</v>
      </c>
      <c r="B942" s="585"/>
      <c r="C942" s="422"/>
      <c r="D942" s="5"/>
      <c r="E942" s="424"/>
      <c r="F942" s="590"/>
      <c r="G942" s="585" t="str">
        <f t="shared" si="42"/>
        <v xml:space="preserve"> |  |  €</v>
      </c>
      <c r="H942" s="585" t="str">
        <f>IFERROR((VLOOKUP(A942,Códigos!$A$1:$C$110,H$8,FALSE)),"Falta Cod.")</f>
        <v>Falta Cod.</v>
      </c>
      <c r="I942" s="585" t="str">
        <f>IFERROR((VLOOKUP(VLOOKUP(A942,Códigos!$A:$F,I$8,FALSE),Códigos!$C:$F,I$7,FALSE)),"Falta Cod.")</f>
        <v>Falta Cod.</v>
      </c>
      <c r="J942" s="586" t="str">
        <f>IFERROR((IF((VLOOKUP($G942,Camtil_MBCP!$L:$L,1,FALSE)=$G942),"Banco","Registos Fora")),"Registos Manuais")</f>
        <v>Registos Manuais</v>
      </c>
      <c r="K942" s="586" t="str">
        <f>IFERROR(INDEX(#REF!,MATCH((Camtil!$E942&amp;Camtil!$C942),#REF!,0),),"-")</f>
        <v>-</v>
      </c>
      <c r="L942" s="589" t="e">
        <f>+_xlfn.IFNA(IF($K942&lt;&gt;"",INDEX(#REF!,MATCH(Camtil!$E942,#REF!,0)),"-"),"-")</f>
        <v>#REF!</v>
      </c>
      <c r="M942" s="587"/>
      <c r="N942" s="307" t="str">
        <f t="shared" si="43"/>
        <v/>
      </c>
    </row>
    <row r="943" spans="1:14" ht="12.75" customHeight="1" x14ac:dyDescent="0.3">
      <c r="A943" s="585" t="str">
        <f>+IFERROR(INDEX(Códigos!$A:$A,MATCH($B943,Códigos!$F:$F,0)),"Falta Código")</f>
        <v>Falta Código</v>
      </c>
      <c r="B943" s="585"/>
      <c r="C943" s="422"/>
      <c r="D943" s="5"/>
      <c r="E943" s="424"/>
      <c r="F943" s="590"/>
      <c r="G943" s="585" t="str">
        <f t="shared" si="42"/>
        <v xml:space="preserve"> |  |  €</v>
      </c>
      <c r="H943" s="585" t="str">
        <f>IFERROR((VLOOKUP(A943,Códigos!$A$1:$C$110,H$8,FALSE)),"Falta Cod.")</f>
        <v>Falta Cod.</v>
      </c>
      <c r="I943" s="585" t="str">
        <f>IFERROR((VLOOKUP(VLOOKUP(A943,Códigos!$A:$F,I$8,FALSE),Códigos!$C:$F,I$7,FALSE)),"Falta Cod.")</f>
        <v>Falta Cod.</v>
      </c>
      <c r="J943" s="586" t="str">
        <f>IFERROR((IF((VLOOKUP($G943,Camtil_MBCP!$L:$L,1,FALSE)=$G943),"Banco","Registos Fora")),"Registos Manuais")</f>
        <v>Registos Manuais</v>
      </c>
      <c r="K943" s="586" t="str">
        <f>IFERROR(INDEX(#REF!,MATCH((Camtil!$E943&amp;Camtil!$C943),#REF!,0),),"-")</f>
        <v>-</v>
      </c>
      <c r="L943" s="589" t="e">
        <f>+_xlfn.IFNA(IF($K943&lt;&gt;"",INDEX(#REF!,MATCH(Camtil!$E943,#REF!,0)),"-"),"-")</f>
        <v>#REF!</v>
      </c>
      <c r="M943" s="587"/>
      <c r="N943" s="307" t="str">
        <f t="shared" si="43"/>
        <v/>
      </c>
    </row>
    <row r="944" spans="1:14" ht="12.75" customHeight="1" x14ac:dyDescent="0.3">
      <c r="A944" s="585" t="str">
        <f>+IFERROR(INDEX(Códigos!$A:$A,MATCH($B944,Códigos!$F:$F,0)),"Falta Código")</f>
        <v>Falta Código</v>
      </c>
      <c r="B944" s="585"/>
      <c r="C944" s="422"/>
      <c r="D944" s="5"/>
      <c r="E944" s="424"/>
      <c r="F944" s="590"/>
      <c r="G944" s="585" t="str">
        <f t="shared" si="42"/>
        <v xml:space="preserve"> |  |  €</v>
      </c>
      <c r="H944" s="585" t="str">
        <f>IFERROR((VLOOKUP(A944,Códigos!$A$1:$C$110,H$8,FALSE)),"Falta Cod.")</f>
        <v>Falta Cod.</v>
      </c>
      <c r="I944" s="585" t="str">
        <f>IFERROR((VLOOKUP(VLOOKUP(A944,Códigos!$A:$F,I$8,FALSE),Códigos!$C:$F,I$7,FALSE)),"Falta Cod.")</f>
        <v>Falta Cod.</v>
      </c>
      <c r="J944" s="586" t="str">
        <f>IFERROR((IF((VLOOKUP($G944,Camtil_MBCP!$L:$L,1,FALSE)=$G944),"Banco","Registos Fora")),"Registos Manuais")</f>
        <v>Registos Manuais</v>
      </c>
      <c r="K944" s="586" t="str">
        <f>IFERROR(INDEX(#REF!,MATCH((Camtil!$E944&amp;Camtil!$C944),#REF!,0),),"-")</f>
        <v>-</v>
      </c>
      <c r="L944" s="589" t="e">
        <f>+_xlfn.IFNA(IF($K944&lt;&gt;"",INDEX(#REF!,MATCH(Camtil!$E944,#REF!,0)),"-"),"-")</f>
        <v>#REF!</v>
      </c>
      <c r="M944" s="587"/>
      <c r="N944" s="307" t="str">
        <f t="shared" si="43"/>
        <v/>
      </c>
    </row>
    <row r="945" spans="1:14" ht="12.75" customHeight="1" x14ac:dyDescent="0.3">
      <c r="A945" s="585" t="str">
        <f>+IFERROR(INDEX(Códigos!$A:$A,MATCH($B945,Códigos!$F:$F,0)),"Falta Código")</f>
        <v>Falta Código</v>
      </c>
      <c r="B945" s="585"/>
      <c r="C945" s="422"/>
      <c r="D945" s="5"/>
      <c r="E945" s="424"/>
      <c r="F945" s="590"/>
      <c r="G945" s="585" t="str">
        <f t="shared" si="42"/>
        <v xml:space="preserve"> |  |  €</v>
      </c>
      <c r="H945" s="585" t="str">
        <f>IFERROR((VLOOKUP(A945,Códigos!$A$1:$C$110,H$8,FALSE)),"Falta Cod.")</f>
        <v>Falta Cod.</v>
      </c>
      <c r="I945" s="585" t="str">
        <f>IFERROR((VLOOKUP(VLOOKUP(A945,Códigos!$A:$F,I$8,FALSE),Códigos!$C:$F,I$7,FALSE)),"Falta Cod.")</f>
        <v>Falta Cod.</v>
      </c>
      <c r="J945" s="586" t="str">
        <f>IFERROR((IF((VLOOKUP($G945,Camtil_MBCP!$L:$L,1,FALSE)=$G945),"Banco","Registos Fora")),"Registos Manuais")</f>
        <v>Registos Manuais</v>
      </c>
      <c r="K945" s="586" t="str">
        <f>IFERROR(INDEX(#REF!,MATCH((Camtil!$E945&amp;Camtil!$C945),#REF!,0),),"-")</f>
        <v>-</v>
      </c>
      <c r="L945" s="589" t="e">
        <f>+_xlfn.IFNA(IF($K945&lt;&gt;"",INDEX(#REF!,MATCH(Camtil!$E945,#REF!,0)),"-"),"-")</f>
        <v>#REF!</v>
      </c>
      <c r="M945" s="587"/>
      <c r="N945" s="307" t="str">
        <f t="shared" si="43"/>
        <v/>
      </c>
    </row>
    <row r="946" spans="1:14" ht="12.75" customHeight="1" x14ac:dyDescent="0.3">
      <c r="A946" s="585" t="str">
        <f>+IFERROR(INDEX(Códigos!$A:$A,MATCH($B946,Códigos!$F:$F,0)),"Falta Código")</f>
        <v>Falta Código</v>
      </c>
      <c r="B946" s="585"/>
      <c r="C946" s="422"/>
      <c r="D946" s="5"/>
      <c r="E946" s="424"/>
      <c r="F946" s="590"/>
      <c r="G946" s="585" t="str">
        <f t="shared" si="42"/>
        <v xml:space="preserve"> |  |  €</v>
      </c>
      <c r="H946" s="585" t="str">
        <f>IFERROR((VLOOKUP(A946,Códigos!$A$1:$C$110,H$8,FALSE)),"Falta Cod.")</f>
        <v>Falta Cod.</v>
      </c>
      <c r="I946" s="585" t="str">
        <f>IFERROR((VLOOKUP(VLOOKUP(A946,Códigos!$A:$F,I$8,FALSE),Códigos!$C:$F,I$7,FALSE)),"Falta Cod.")</f>
        <v>Falta Cod.</v>
      </c>
      <c r="J946" s="586" t="str">
        <f>IFERROR((IF((VLOOKUP($G946,Camtil_MBCP!$L:$L,1,FALSE)=$G946),"Banco","Registos Fora")),"Registos Manuais")</f>
        <v>Registos Manuais</v>
      </c>
      <c r="K946" s="586" t="str">
        <f>IFERROR(INDEX(#REF!,MATCH((Camtil!$E946&amp;Camtil!$C946),#REF!,0),),"-")</f>
        <v>-</v>
      </c>
      <c r="L946" s="589" t="e">
        <f>+_xlfn.IFNA(IF($K946&lt;&gt;"",INDEX(#REF!,MATCH(Camtil!$E946,#REF!,0)),"-"),"-")</f>
        <v>#REF!</v>
      </c>
      <c r="M946" s="587"/>
      <c r="N946" s="307" t="str">
        <f t="shared" si="43"/>
        <v/>
      </c>
    </row>
    <row r="947" spans="1:14" ht="12.75" customHeight="1" x14ac:dyDescent="0.3">
      <c r="A947" s="585" t="str">
        <f>+IFERROR(INDEX(Códigos!$A:$A,MATCH($B947,Códigos!$F:$F,0)),"Falta Código")</f>
        <v>Falta Código</v>
      </c>
      <c r="B947" s="585"/>
      <c r="C947" s="422"/>
      <c r="D947" s="5"/>
      <c r="E947" s="424"/>
      <c r="F947" s="590"/>
      <c r="G947" s="585" t="str">
        <f t="shared" ref="G947:G971" si="44">D947&amp;" | "&amp;C947&amp;" | "&amp;E947&amp;" €"</f>
        <v xml:space="preserve"> |  |  €</v>
      </c>
      <c r="H947" s="585" t="str">
        <f>IFERROR((VLOOKUP(A947,Códigos!$A$1:$C$110,H$8,FALSE)),"Falta Cod.")</f>
        <v>Falta Cod.</v>
      </c>
      <c r="I947" s="585" t="str">
        <f>IFERROR((VLOOKUP(VLOOKUP(A947,Códigos!$A:$F,I$8,FALSE),Códigos!$C:$F,I$7,FALSE)),"Falta Cod.")</f>
        <v>Falta Cod.</v>
      </c>
      <c r="J947" s="586" t="str">
        <f>IFERROR((IF((VLOOKUP($G947,Camtil_MBCP!$L:$L,1,FALSE)=$G947),"Banco","Registos Fora")),"Registos Manuais")</f>
        <v>Registos Manuais</v>
      </c>
      <c r="K947" s="586" t="str">
        <f>IFERROR(INDEX(#REF!,MATCH((Camtil!$E947&amp;Camtil!$C947),#REF!,0),),"-")</f>
        <v>-</v>
      </c>
      <c r="L947" s="589" t="e">
        <f>+_xlfn.IFNA(IF($K947&lt;&gt;"",INDEX(#REF!,MATCH(Camtil!$E947,#REF!,0)),"-"),"-")</f>
        <v>#REF!</v>
      </c>
      <c r="M947" s="587"/>
      <c r="N947" s="307" t="str">
        <f t="shared" ref="N947:N971" si="45">+$E947&amp;$C947</f>
        <v/>
      </c>
    </row>
    <row r="948" spans="1:14" ht="12.75" customHeight="1" x14ac:dyDescent="0.3">
      <c r="A948" s="585" t="str">
        <f>+IFERROR(INDEX(Códigos!$A:$A,MATCH($B948,Códigos!$F:$F,0)),"Falta Código")</f>
        <v>Falta Código</v>
      </c>
      <c r="B948" s="585"/>
      <c r="C948" s="422"/>
      <c r="D948" s="5"/>
      <c r="E948" s="424"/>
      <c r="F948" s="590"/>
      <c r="G948" s="585" t="str">
        <f t="shared" si="44"/>
        <v xml:space="preserve"> |  |  €</v>
      </c>
      <c r="H948" s="585" t="str">
        <f>IFERROR((VLOOKUP(A948,Códigos!$A$1:$C$110,H$8,FALSE)),"Falta Cod.")</f>
        <v>Falta Cod.</v>
      </c>
      <c r="I948" s="585" t="str">
        <f>IFERROR((VLOOKUP(VLOOKUP(A948,Códigos!$A:$F,I$8,FALSE),Códigos!$C:$F,I$7,FALSE)),"Falta Cod.")</f>
        <v>Falta Cod.</v>
      </c>
      <c r="J948" s="586" t="str">
        <f>IFERROR((IF((VLOOKUP($G948,Camtil_MBCP!$L:$L,1,FALSE)=$G948),"Banco","Registos Fora")),"Registos Manuais")</f>
        <v>Registos Manuais</v>
      </c>
      <c r="K948" s="586" t="str">
        <f>IFERROR(INDEX(#REF!,MATCH((Camtil!$E948&amp;Camtil!$C948),#REF!,0),),"-")</f>
        <v>-</v>
      </c>
      <c r="L948" s="589" t="e">
        <f>+_xlfn.IFNA(IF($K948&lt;&gt;"",INDEX(#REF!,MATCH(Camtil!$E948,#REF!,0)),"-"),"-")</f>
        <v>#REF!</v>
      </c>
      <c r="M948" s="587"/>
      <c r="N948" s="307" t="str">
        <f t="shared" si="45"/>
        <v/>
      </c>
    </row>
    <row r="949" spans="1:14" ht="12.75" customHeight="1" x14ac:dyDescent="0.3">
      <c r="A949" s="585" t="str">
        <f>+IFERROR(INDEX(Códigos!$A:$A,MATCH($B949,Códigos!$F:$F,0)),"Falta Código")</f>
        <v>Falta Código</v>
      </c>
      <c r="B949" s="585"/>
      <c r="C949" s="422"/>
      <c r="D949" s="5"/>
      <c r="E949" s="424"/>
      <c r="F949" s="590"/>
      <c r="G949" s="585" t="str">
        <f t="shared" si="44"/>
        <v xml:space="preserve"> |  |  €</v>
      </c>
      <c r="H949" s="585" t="str">
        <f>IFERROR((VLOOKUP(A949,Códigos!$A$1:$C$110,H$8,FALSE)),"Falta Cod.")</f>
        <v>Falta Cod.</v>
      </c>
      <c r="I949" s="585" t="str">
        <f>IFERROR((VLOOKUP(VLOOKUP(A949,Códigos!$A:$F,I$8,FALSE),Códigos!$C:$F,I$7,FALSE)),"Falta Cod.")</f>
        <v>Falta Cod.</v>
      </c>
      <c r="J949" s="586" t="str">
        <f>IFERROR((IF((VLOOKUP($G949,Camtil_MBCP!$L:$L,1,FALSE)=$G949),"Banco","Registos Fora")),"Registos Manuais")</f>
        <v>Registos Manuais</v>
      </c>
      <c r="K949" s="586" t="str">
        <f>IFERROR(INDEX(#REF!,MATCH((Camtil!$E949&amp;Camtil!$C949),#REF!,0),),"-")</f>
        <v>-</v>
      </c>
      <c r="L949" s="589" t="e">
        <f>+_xlfn.IFNA(IF($K949&lt;&gt;"",INDEX(#REF!,MATCH(Camtil!$E949,#REF!,0)),"-"),"-")</f>
        <v>#REF!</v>
      </c>
      <c r="M949" s="587"/>
      <c r="N949" s="307" t="str">
        <f t="shared" si="45"/>
        <v/>
      </c>
    </row>
    <row r="950" spans="1:14" ht="12.75" customHeight="1" x14ac:dyDescent="0.3">
      <c r="A950" s="585" t="str">
        <f>+IFERROR(INDEX(Códigos!$A:$A,MATCH($B950,Códigos!$F:$F,0)),"Falta Código")</f>
        <v>Falta Código</v>
      </c>
      <c r="B950" s="585"/>
      <c r="C950" s="422"/>
      <c r="D950" s="5"/>
      <c r="E950" s="424"/>
      <c r="F950" s="590"/>
      <c r="G950" s="585" t="str">
        <f t="shared" si="44"/>
        <v xml:space="preserve"> |  |  €</v>
      </c>
      <c r="H950" s="585" t="str">
        <f>IFERROR((VLOOKUP(A950,Códigos!$A$1:$C$110,H$8,FALSE)),"Falta Cod.")</f>
        <v>Falta Cod.</v>
      </c>
      <c r="I950" s="585" t="str">
        <f>IFERROR((VLOOKUP(VLOOKUP(A950,Códigos!$A:$F,I$8,FALSE),Códigos!$C:$F,I$7,FALSE)),"Falta Cod.")</f>
        <v>Falta Cod.</v>
      </c>
      <c r="J950" s="586" t="str">
        <f>IFERROR((IF((VLOOKUP($G950,Camtil_MBCP!$L:$L,1,FALSE)=$G950),"Banco","Registos Fora")),"Registos Manuais")</f>
        <v>Registos Manuais</v>
      </c>
      <c r="K950" s="586" t="str">
        <f>IFERROR(INDEX(#REF!,MATCH((Camtil!$E950&amp;Camtil!$C950),#REF!,0),),"-")</f>
        <v>-</v>
      </c>
      <c r="L950" s="589" t="e">
        <f>+_xlfn.IFNA(IF($K950&lt;&gt;"",INDEX(#REF!,MATCH(Camtil!$E950,#REF!,0)),"-"),"-")</f>
        <v>#REF!</v>
      </c>
      <c r="M950" s="587"/>
      <c r="N950" s="307" t="str">
        <f t="shared" si="45"/>
        <v/>
      </c>
    </row>
    <row r="951" spans="1:14" ht="12.75" customHeight="1" x14ac:dyDescent="0.3">
      <c r="A951" s="585" t="str">
        <f>+IFERROR(INDEX(Códigos!$A:$A,MATCH($B951,Códigos!$F:$F,0)),"Falta Código")</f>
        <v>Falta Código</v>
      </c>
      <c r="B951" s="585"/>
      <c r="C951" s="422"/>
      <c r="D951" s="5"/>
      <c r="E951" s="424"/>
      <c r="F951" s="590"/>
      <c r="G951" s="585" t="str">
        <f t="shared" si="44"/>
        <v xml:space="preserve"> |  |  €</v>
      </c>
      <c r="H951" s="585" t="str">
        <f>IFERROR((VLOOKUP(A951,Códigos!$A$1:$C$110,H$8,FALSE)),"Falta Cod.")</f>
        <v>Falta Cod.</v>
      </c>
      <c r="I951" s="585" t="str">
        <f>IFERROR((VLOOKUP(VLOOKUP(A951,Códigos!$A:$F,I$8,FALSE),Códigos!$C:$F,I$7,FALSE)),"Falta Cod.")</f>
        <v>Falta Cod.</v>
      </c>
      <c r="J951" s="586" t="str">
        <f>IFERROR((IF((VLOOKUP($G951,Camtil_MBCP!$L:$L,1,FALSE)=$G951),"Banco","Registos Fora")),"Registos Manuais")</f>
        <v>Registos Manuais</v>
      </c>
      <c r="K951" s="586" t="str">
        <f>IFERROR(INDEX(#REF!,MATCH((Camtil!$E951&amp;Camtil!$C951),#REF!,0),),"-")</f>
        <v>-</v>
      </c>
      <c r="L951" s="589" t="e">
        <f>+_xlfn.IFNA(IF($K951&lt;&gt;"",INDEX(#REF!,MATCH(Camtil!$E951,#REF!,0)),"-"),"-")</f>
        <v>#REF!</v>
      </c>
      <c r="M951" s="587"/>
      <c r="N951" s="307" t="str">
        <f t="shared" si="45"/>
        <v/>
      </c>
    </row>
    <row r="952" spans="1:14" ht="12.75" customHeight="1" x14ac:dyDescent="0.3">
      <c r="A952" s="585" t="str">
        <f>+IFERROR(INDEX(Códigos!$A:$A,MATCH($B952,Códigos!$F:$F,0)),"Falta Código")</f>
        <v>Falta Código</v>
      </c>
      <c r="B952" s="585"/>
      <c r="C952" s="422"/>
      <c r="D952" s="5"/>
      <c r="E952" s="424"/>
      <c r="F952" s="590"/>
      <c r="G952" s="585" t="str">
        <f t="shared" si="44"/>
        <v xml:space="preserve"> |  |  €</v>
      </c>
      <c r="H952" s="585" t="str">
        <f>IFERROR((VLOOKUP(A952,Códigos!$A$1:$C$110,H$8,FALSE)),"Falta Cod.")</f>
        <v>Falta Cod.</v>
      </c>
      <c r="I952" s="585" t="str">
        <f>IFERROR((VLOOKUP(VLOOKUP(A952,Códigos!$A:$F,I$8,FALSE),Códigos!$C:$F,I$7,FALSE)),"Falta Cod.")</f>
        <v>Falta Cod.</v>
      </c>
      <c r="J952" s="586" t="str">
        <f>IFERROR((IF((VLOOKUP($G952,Camtil_MBCP!$L:$L,1,FALSE)=$G952),"Banco","Registos Fora")),"Registos Manuais")</f>
        <v>Registos Manuais</v>
      </c>
      <c r="K952" s="586" t="str">
        <f>IFERROR(INDEX(#REF!,MATCH((Camtil!$E952&amp;Camtil!$C952),#REF!,0),),"-")</f>
        <v>-</v>
      </c>
      <c r="L952" s="589" t="e">
        <f>+_xlfn.IFNA(IF($K952&lt;&gt;"",INDEX(#REF!,MATCH(Camtil!$E952,#REF!,0)),"-"),"-")</f>
        <v>#REF!</v>
      </c>
      <c r="M952" s="587"/>
      <c r="N952" s="307" t="str">
        <f t="shared" si="45"/>
        <v/>
      </c>
    </row>
    <row r="953" spans="1:14" ht="12.75" customHeight="1" x14ac:dyDescent="0.3">
      <c r="A953" s="585" t="str">
        <f>+IFERROR(INDEX(Códigos!$A:$A,MATCH($B953,Códigos!$F:$F,0)),"Falta Código")</f>
        <v>Falta Código</v>
      </c>
      <c r="B953" s="585"/>
      <c r="C953" s="422"/>
      <c r="D953" s="5"/>
      <c r="E953" s="424"/>
      <c r="F953" s="590"/>
      <c r="G953" s="585" t="str">
        <f t="shared" si="44"/>
        <v xml:space="preserve"> |  |  €</v>
      </c>
      <c r="H953" s="585" t="str">
        <f>IFERROR((VLOOKUP(A953,Códigos!$A$1:$C$110,H$8,FALSE)),"Falta Cod.")</f>
        <v>Falta Cod.</v>
      </c>
      <c r="I953" s="585" t="str">
        <f>IFERROR((VLOOKUP(VLOOKUP(A953,Códigos!$A:$F,I$8,FALSE),Códigos!$C:$F,I$7,FALSE)),"Falta Cod.")</f>
        <v>Falta Cod.</v>
      </c>
      <c r="J953" s="586" t="str">
        <f>IFERROR((IF((VLOOKUP($G953,Camtil_MBCP!$L:$L,1,FALSE)=$G953),"Banco","Registos Fora")),"Registos Manuais")</f>
        <v>Registos Manuais</v>
      </c>
      <c r="K953" s="586" t="str">
        <f>IFERROR(INDEX(#REF!,MATCH((Camtil!$E953&amp;Camtil!$C953),#REF!,0),),"-")</f>
        <v>-</v>
      </c>
      <c r="L953" s="589" t="e">
        <f>+_xlfn.IFNA(IF($K953&lt;&gt;"",INDEX(#REF!,MATCH(Camtil!$E953,#REF!,0)),"-"),"-")</f>
        <v>#REF!</v>
      </c>
      <c r="M953" s="587"/>
      <c r="N953" s="307" t="str">
        <f t="shared" si="45"/>
        <v/>
      </c>
    </row>
    <row r="954" spans="1:14" ht="12.75" customHeight="1" x14ac:dyDescent="0.3">
      <c r="A954" s="585" t="str">
        <f>+IFERROR(INDEX(Códigos!$A:$A,MATCH($B954,Códigos!$F:$F,0)),"Falta Código")</f>
        <v>Falta Código</v>
      </c>
      <c r="B954" s="585"/>
      <c r="C954" s="422"/>
      <c r="D954" s="5"/>
      <c r="E954" s="424"/>
      <c r="F954" s="590"/>
      <c r="G954" s="585" t="str">
        <f>D954&amp;" | "&amp;C954&amp;" | "&amp;E954&amp;" €"</f>
        <v xml:space="preserve"> |  |  €</v>
      </c>
      <c r="H954" s="585" t="str">
        <f>IFERROR((VLOOKUP(A954,Códigos!$A$1:$C$110,H$8,FALSE)),"Falta Cod.")</f>
        <v>Falta Cod.</v>
      </c>
      <c r="I954" s="585" t="str">
        <f>IFERROR((VLOOKUP(VLOOKUP(A954,Códigos!$A:$F,I$8,FALSE),Códigos!$C:$F,I$7,FALSE)),"Falta Cod.")</f>
        <v>Falta Cod.</v>
      </c>
      <c r="J954" s="586" t="str">
        <f>IFERROR((IF((VLOOKUP($G954,Camtil_MBCP!$L:$L,1,FALSE)=$G954),"Banco","Registos Fora")),"Registos Manuais")</f>
        <v>Registos Manuais</v>
      </c>
      <c r="K954" s="586" t="str">
        <f>IFERROR(INDEX(#REF!,MATCH((Camtil!$E954&amp;Camtil!$C954),#REF!,0),),"-")</f>
        <v>-</v>
      </c>
      <c r="L954" s="589" t="e">
        <f>+_xlfn.IFNA(IF($K954&lt;&gt;"",INDEX(#REF!,MATCH(Camtil!$E954,#REF!,0)),"-"),"-")</f>
        <v>#REF!</v>
      </c>
      <c r="M954" s="587"/>
      <c r="N954" s="307" t="str">
        <f>+$E954&amp;$C954</f>
        <v/>
      </c>
    </row>
    <row r="955" spans="1:14" ht="12.75" customHeight="1" x14ac:dyDescent="0.3">
      <c r="A955" s="585" t="str">
        <f>+IFERROR(INDEX(Códigos!$A:$A,MATCH($B955,Códigos!$F:$F,0)),"Falta Código")</f>
        <v>Falta Código</v>
      </c>
      <c r="B955" s="585"/>
      <c r="C955" s="422"/>
      <c r="D955" s="5"/>
      <c r="E955" s="424"/>
      <c r="F955" s="590"/>
      <c r="G955" s="585" t="str">
        <f>D955&amp;" | "&amp;C955&amp;" | "&amp;E955&amp;" €"</f>
        <v xml:space="preserve"> |  |  €</v>
      </c>
      <c r="H955" s="585" t="str">
        <f>IFERROR((VLOOKUP(A955,Códigos!$A$1:$C$110,H$8,FALSE)),"Falta Cod.")</f>
        <v>Falta Cod.</v>
      </c>
      <c r="I955" s="585" t="str">
        <f>IFERROR((VLOOKUP(VLOOKUP(A955,Códigos!$A:$F,I$8,FALSE),Códigos!$C:$F,I$7,FALSE)),"Falta Cod.")</f>
        <v>Falta Cod.</v>
      </c>
      <c r="J955" s="586" t="str">
        <f>IFERROR((IF((VLOOKUP($G955,Camtil_MBCP!$L:$L,1,FALSE)=$G955),"Banco","Registos Fora")),"Registos Manuais")</f>
        <v>Registos Manuais</v>
      </c>
      <c r="K955" s="586" t="str">
        <f>IFERROR(INDEX(#REF!,MATCH((Camtil!$E955&amp;Camtil!$C955),#REF!,0),),"-")</f>
        <v>-</v>
      </c>
      <c r="L955" s="589" t="e">
        <f>+_xlfn.IFNA(IF($K955&lt;&gt;"",INDEX(#REF!,MATCH(Camtil!$E955,#REF!,0)),"-"),"-")</f>
        <v>#REF!</v>
      </c>
      <c r="M955" s="587"/>
      <c r="N955" s="307" t="str">
        <f>+$E955&amp;$C955</f>
        <v/>
      </c>
    </row>
    <row r="956" spans="1:14" ht="12.75" customHeight="1" x14ac:dyDescent="0.3">
      <c r="A956" s="585" t="str">
        <f>+IFERROR(INDEX(Códigos!$A:$A,MATCH($B956,Códigos!$F:$F,0)),"Falta Código")</f>
        <v>Falta Código</v>
      </c>
      <c r="B956" s="585"/>
      <c r="C956" s="422"/>
      <c r="D956" s="5"/>
      <c r="E956" s="424"/>
      <c r="F956" s="590"/>
      <c r="G956" s="585" t="str">
        <f t="shared" si="44"/>
        <v xml:space="preserve"> |  |  €</v>
      </c>
      <c r="H956" s="585" t="str">
        <f>IFERROR((VLOOKUP(A956,Códigos!$A$1:$C$110,H$8,FALSE)),"Falta Cod.")</f>
        <v>Falta Cod.</v>
      </c>
      <c r="I956" s="585" t="str">
        <f>IFERROR((VLOOKUP(VLOOKUP(A956,Códigos!$A:$F,I$8,FALSE),Códigos!$C:$F,I$7,FALSE)),"Falta Cod.")</f>
        <v>Falta Cod.</v>
      </c>
      <c r="J956" s="586" t="str">
        <f>IFERROR((IF((VLOOKUP($G956,Camtil_MBCP!$L:$L,1,FALSE)=$G956),"Banco","Registos Fora")),"Registos Manuais")</f>
        <v>Registos Manuais</v>
      </c>
      <c r="K956" s="586" t="str">
        <f>IFERROR(INDEX(#REF!,MATCH((Camtil!$E956&amp;Camtil!$C956),#REF!,0),),"-")</f>
        <v>-</v>
      </c>
      <c r="L956" s="589" t="e">
        <f>+_xlfn.IFNA(IF($K956&lt;&gt;"",INDEX(#REF!,MATCH(Camtil!$E956,#REF!,0)),"-"),"-")</f>
        <v>#REF!</v>
      </c>
      <c r="M956" s="587"/>
      <c r="N956" s="307" t="str">
        <f t="shared" si="45"/>
        <v/>
      </c>
    </row>
    <row r="957" spans="1:14" ht="12.75" customHeight="1" x14ac:dyDescent="0.3">
      <c r="A957" s="585" t="str">
        <f>+IFERROR(INDEX(Códigos!$A:$A,MATCH($B957,Códigos!$F:$F,0)),"Falta Código")</f>
        <v>Falta Código</v>
      </c>
      <c r="B957" s="585"/>
      <c r="C957" s="422"/>
      <c r="D957" s="5"/>
      <c r="E957" s="424"/>
      <c r="F957" s="590"/>
      <c r="G957" s="585" t="str">
        <f t="shared" si="44"/>
        <v xml:space="preserve"> |  |  €</v>
      </c>
      <c r="H957" s="585" t="str">
        <f>IFERROR((VLOOKUP(A957,Códigos!$A$1:$C$110,H$8,FALSE)),"Falta Cod.")</f>
        <v>Falta Cod.</v>
      </c>
      <c r="I957" s="585" t="str">
        <f>IFERROR((VLOOKUP(VLOOKUP(A957,Códigos!$A:$F,I$8,FALSE),Códigos!$C:$F,I$7,FALSE)),"Falta Cod.")</f>
        <v>Falta Cod.</v>
      </c>
      <c r="J957" s="586" t="str">
        <f>IFERROR((IF((VLOOKUP($G957,Camtil_MBCP!$L:$L,1,FALSE)=$G957),"Banco","Registos Fora")),"Registos Manuais")</f>
        <v>Registos Manuais</v>
      </c>
      <c r="K957" s="586" t="str">
        <f>IFERROR(INDEX(#REF!,MATCH((Camtil!$E957&amp;Camtil!$C957),#REF!,0),),"-")</f>
        <v>-</v>
      </c>
      <c r="L957" s="589" t="e">
        <f>+_xlfn.IFNA(IF($K957&lt;&gt;"",INDEX(#REF!,MATCH(Camtil!$E957,#REF!,0)),"-"),"-")</f>
        <v>#REF!</v>
      </c>
      <c r="M957" s="587"/>
      <c r="N957" s="307" t="str">
        <f t="shared" si="45"/>
        <v/>
      </c>
    </row>
    <row r="958" spans="1:14" ht="12.75" customHeight="1" x14ac:dyDescent="0.3">
      <c r="A958" s="585" t="str">
        <f>+IFERROR(INDEX(Códigos!$A:$A,MATCH($B958,Códigos!$F:$F,0)),"Falta Código")</f>
        <v>Falta Código</v>
      </c>
      <c r="B958" s="585"/>
      <c r="C958" s="422"/>
      <c r="D958" s="5"/>
      <c r="E958" s="424"/>
      <c r="F958" s="590"/>
      <c r="G958" s="585" t="str">
        <f t="shared" si="44"/>
        <v xml:space="preserve"> |  |  €</v>
      </c>
      <c r="H958" s="585" t="str">
        <f>IFERROR((VLOOKUP(A958,Códigos!$A$1:$C$110,H$8,FALSE)),"Falta Cod.")</f>
        <v>Falta Cod.</v>
      </c>
      <c r="I958" s="585" t="str">
        <f>IFERROR((VLOOKUP(VLOOKUP(A958,Códigos!$A:$F,I$8,FALSE),Códigos!$C:$F,I$7,FALSE)),"Falta Cod.")</f>
        <v>Falta Cod.</v>
      </c>
      <c r="J958" s="586" t="str">
        <f>IFERROR((IF((VLOOKUP($G958,Camtil_MBCP!$L:$L,1,FALSE)=$G958),"Banco","Registos Fora")),"Registos Manuais")</f>
        <v>Registos Manuais</v>
      </c>
      <c r="K958" s="586" t="str">
        <f>IFERROR(INDEX(#REF!,MATCH((Camtil!$E958&amp;Camtil!$C958),#REF!,0),),"-")</f>
        <v>-</v>
      </c>
      <c r="L958" s="589" t="e">
        <f>+_xlfn.IFNA(IF($K958&lt;&gt;"",INDEX(#REF!,MATCH(Camtil!$E958,#REF!,0)),"-"),"-")</f>
        <v>#REF!</v>
      </c>
      <c r="M958" s="587"/>
      <c r="N958" s="307" t="str">
        <f t="shared" si="45"/>
        <v/>
      </c>
    </row>
    <row r="959" spans="1:14" ht="12.75" customHeight="1" x14ac:dyDescent="0.3">
      <c r="A959" s="585" t="str">
        <f>+IFERROR(INDEX(Códigos!$A:$A,MATCH($B959,Códigos!$F:$F,0)),"Falta Código")</f>
        <v>Falta Código</v>
      </c>
      <c r="B959" s="585"/>
      <c r="C959" s="422"/>
      <c r="D959" s="5"/>
      <c r="E959" s="424"/>
      <c r="F959" s="590"/>
      <c r="G959" s="585" t="str">
        <f t="shared" si="44"/>
        <v xml:space="preserve"> |  |  €</v>
      </c>
      <c r="H959" s="585" t="str">
        <f>IFERROR((VLOOKUP(A959,Códigos!$A$1:$C$110,H$8,FALSE)),"Falta Cod.")</f>
        <v>Falta Cod.</v>
      </c>
      <c r="I959" s="585" t="str">
        <f>IFERROR((VLOOKUP(VLOOKUP(A959,Códigos!$A:$F,I$8,FALSE),Códigos!$C:$F,I$7,FALSE)),"Falta Cod.")</f>
        <v>Falta Cod.</v>
      </c>
      <c r="J959" s="586" t="str">
        <f>IFERROR((IF((VLOOKUP($G959,Camtil_MBCP!$L:$L,1,FALSE)=$G959),"Banco","Registos Fora")),"Registos Manuais")</f>
        <v>Registos Manuais</v>
      </c>
      <c r="K959" s="586" t="str">
        <f>IFERROR(INDEX(#REF!,MATCH((Camtil!$E959&amp;Camtil!$C959),#REF!,0),),"-")</f>
        <v>-</v>
      </c>
      <c r="L959" s="589" t="e">
        <f>+_xlfn.IFNA(IF($K959&lt;&gt;"",INDEX(#REF!,MATCH(Camtil!$E959,#REF!,0)),"-"),"-")</f>
        <v>#REF!</v>
      </c>
      <c r="M959" s="587"/>
      <c r="N959" s="307" t="str">
        <f t="shared" si="45"/>
        <v/>
      </c>
    </row>
    <row r="960" spans="1:14" ht="12.75" customHeight="1" x14ac:dyDescent="0.3">
      <c r="A960" s="585" t="str">
        <f>+IFERROR(INDEX(Códigos!$A:$A,MATCH($B960,Códigos!$F:$F,0)),"Falta Código")</f>
        <v>Falta Código</v>
      </c>
      <c r="B960" s="585"/>
      <c r="C960" s="422"/>
      <c r="D960" s="5"/>
      <c r="E960" s="424"/>
      <c r="F960" s="590"/>
      <c r="G960" s="585" t="str">
        <f t="shared" si="44"/>
        <v xml:space="preserve"> |  |  €</v>
      </c>
      <c r="H960" s="585" t="str">
        <f>IFERROR((VLOOKUP(A960,Códigos!$A$1:$C$110,H$8,FALSE)),"Falta Cod.")</f>
        <v>Falta Cod.</v>
      </c>
      <c r="I960" s="585" t="str">
        <f>IFERROR((VLOOKUP(VLOOKUP(A960,Códigos!$A:$F,I$8,FALSE),Códigos!$C:$F,I$7,FALSE)),"Falta Cod.")</f>
        <v>Falta Cod.</v>
      </c>
      <c r="J960" s="586" t="str">
        <f>IFERROR((IF((VLOOKUP($G960,Camtil_MBCP!$L:$L,1,FALSE)=$G960),"Banco","Registos Fora")),"Registos Manuais")</f>
        <v>Registos Manuais</v>
      </c>
      <c r="K960" s="586" t="str">
        <f>IFERROR(INDEX(#REF!,MATCH((Camtil!$E960&amp;Camtil!$C960),#REF!,0),),"-")</f>
        <v>-</v>
      </c>
      <c r="L960" s="589" t="e">
        <f>+_xlfn.IFNA(IF($K960&lt;&gt;"",INDEX(#REF!,MATCH(Camtil!$E960,#REF!,0)),"-"),"-")</f>
        <v>#REF!</v>
      </c>
      <c r="M960" s="587"/>
      <c r="N960" s="307" t="str">
        <f t="shared" si="45"/>
        <v/>
      </c>
    </row>
    <row r="961" spans="1:14" ht="12.75" customHeight="1" x14ac:dyDescent="0.3">
      <c r="A961" s="585" t="str">
        <f>+IFERROR(INDEX(Códigos!$A:$A,MATCH($B961,Códigos!$F:$F,0)),"Falta Código")</f>
        <v>Falta Código</v>
      </c>
      <c r="B961" s="585"/>
      <c r="C961" s="422"/>
      <c r="D961" s="5"/>
      <c r="E961" s="424"/>
      <c r="F961" s="590"/>
      <c r="G961" s="585" t="str">
        <f t="shared" si="44"/>
        <v xml:space="preserve"> |  |  €</v>
      </c>
      <c r="H961" s="585" t="str">
        <f>IFERROR((VLOOKUP(A961,Códigos!$A$1:$C$110,H$8,FALSE)),"Falta Cod.")</f>
        <v>Falta Cod.</v>
      </c>
      <c r="I961" s="585" t="str">
        <f>IFERROR((VLOOKUP(VLOOKUP(A961,Códigos!$A:$F,I$8,FALSE),Códigos!$C:$F,I$7,FALSE)),"Falta Cod.")</f>
        <v>Falta Cod.</v>
      </c>
      <c r="J961" s="586" t="str">
        <f>IFERROR((IF((VLOOKUP($G961,Camtil_MBCP!$L:$L,1,FALSE)=$G961),"Banco","Registos Fora")),"Registos Manuais")</f>
        <v>Registos Manuais</v>
      </c>
      <c r="K961" s="586" t="str">
        <f>IFERROR(INDEX(#REF!,MATCH((Camtil!$E961&amp;Camtil!$C961),#REF!,0),),"-")</f>
        <v>-</v>
      </c>
      <c r="L961" s="589" t="e">
        <f>+_xlfn.IFNA(IF($K961&lt;&gt;"",INDEX(#REF!,MATCH(Camtil!$E961,#REF!,0)),"-"),"-")</f>
        <v>#REF!</v>
      </c>
      <c r="M961" s="587"/>
      <c r="N961" s="307" t="str">
        <f t="shared" si="45"/>
        <v/>
      </c>
    </row>
    <row r="962" spans="1:14" ht="12.75" customHeight="1" x14ac:dyDescent="0.3">
      <c r="A962" s="585" t="str">
        <f>+IFERROR(INDEX(Códigos!$A:$A,MATCH($B962,Códigos!$F:$F,0)),"Falta Código")</f>
        <v>Falta Código</v>
      </c>
      <c r="B962" s="585"/>
      <c r="C962" s="422"/>
      <c r="D962" s="5"/>
      <c r="E962" s="424"/>
      <c r="F962" s="590"/>
      <c r="G962" s="585" t="str">
        <f>D962&amp;" | "&amp;C962&amp;" | "&amp;E962&amp;" €"</f>
        <v xml:space="preserve"> |  |  €</v>
      </c>
      <c r="H962" s="585" t="str">
        <f>IFERROR((VLOOKUP(A962,Códigos!$A$1:$C$110,H$8,FALSE)),"Falta Cod.")</f>
        <v>Falta Cod.</v>
      </c>
      <c r="I962" s="585" t="str">
        <f>IFERROR((VLOOKUP(VLOOKUP(A962,Códigos!$A:$F,I$8,FALSE),Códigos!$C:$F,I$7,FALSE)),"Falta Cod.")</f>
        <v>Falta Cod.</v>
      </c>
      <c r="J962" s="586" t="str">
        <f>IFERROR((IF((VLOOKUP($G962,Camtil_MBCP!$L:$L,1,FALSE)=$G962),"Banco","Registos Fora")),"Registos Manuais")</f>
        <v>Registos Manuais</v>
      </c>
      <c r="K962" s="586" t="str">
        <f>IFERROR(INDEX(#REF!,MATCH((Camtil!$E962&amp;Camtil!$C962),#REF!,0),),"-")</f>
        <v>-</v>
      </c>
      <c r="L962" s="589" t="e">
        <f>+_xlfn.IFNA(IF($K962&lt;&gt;"",INDEX(#REF!,MATCH(Camtil!$E962,#REF!,0)),"-"),"-")</f>
        <v>#REF!</v>
      </c>
      <c r="M962" s="587"/>
      <c r="N962" s="307" t="str">
        <f>+$E962&amp;$C962</f>
        <v/>
      </c>
    </row>
    <row r="963" spans="1:14" ht="12.75" customHeight="1" x14ac:dyDescent="0.3">
      <c r="A963" s="585" t="str">
        <f>+IFERROR(INDEX(Códigos!$A:$A,MATCH($B963,Códigos!$F:$F,0)),"Falta Código")</f>
        <v>Falta Código</v>
      </c>
      <c r="B963" s="585"/>
      <c r="C963" s="422"/>
      <c r="D963" s="5"/>
      <c r="E963" s="424"/>
      <c r="F963" s="590"/>
      <c r="G963" s="585" t="str">
        <f>D963&amp;" | "&amp;C963&amp;" | "&amp;E963&amp;" €"</f>
        <v xml:space="preserve"> |  |  €</v>
      </c>
      <c r="H963" s="585" t="str">
        <f>IFERROR((VLOOKUP(A963,Códigos!$A$1:$C$110,H$8,FALSE)),"Falta Cod.")</f>
        <v>Falta Cod.</v>
      </c>
      <c r="I963" s="585" t="str">
        <f>IFERROR((VLOOKUP(VLOOKUP(A963,Códigos!$A:$F,I$8,FALSE),Códigos!$C:$F,I$7,FALSE)),"Falta Cod.")</f>
        <v>Falta Cod.</v>
      </c>
      <c r="J963" s="586" t="str">
        <f>IFERROR((IF((VLOOKUP($G963,Camtil_MBCP!$L:$L,1,FALSE)=$G963),"Banco","Registos Fora")),"Registos Manuais")</f>
        <v>Registos Manuais</v>
      </c>
      <c r="K963" s="586" t="str">
        <f>IFERROR(INDEX(#REF!,MATCH((Camtil!$E963&amp;Camtil!$C963),#REF!,0),),"-")</f>
        <v>-</v>
      </c>
      <c r="L963" s="589" t="e">
        <f>+_xlfn.IFNA(IF($K963&lt;&gt;"",INDEX(#REF!,MATCH(Camtil!$E963,#REF!,0)),"-"),"-")</f>
        <v>#REF!</v>
      </c>
      <c r="M963" s="587"/>
      <c r="N963" s="307" t="str">
        <f>+$E963&amp;$C963</f>
        <v/>
      </c>
    </row>
    <row r="964" spans="1:14" ht="12.75" customHeight="1" x14ac:dyDescent="0.3">
      <c r="A964" s="585" t="str">
        <f>+IFERROR(INDEX(Códigos!$A:$A,MATCH($B964,Códigos!$F:$F,0)),"Falta Código")</f>
        <v>Falta Código</v>
      </c>
      <c r="B964" s="585"/>
      <c r="C964" s="422"/>
      <c r="D964" s="5"/>
      <c r="E964" s="424"/>
      <c r="F964" s="590"/>
      <c r="G964" s="585" t="str">
        <f t="shared" si="44"/>
        <v xml:space="preserve"> |  |  €</v>
      </c>
      <c r="H964" s="585" t="str">
        <f>IFERROR((VLOOKUP(A964,Códigos!$A$1:$C$110,H$8,FALSE)),"Falta Cod.")</f>
        <v>Falta Cod.</v>
      </c>
      <c r="I964" s="585" t="str">
        <f>IFERROR((VLOOKUP(VLOOKUP(A964,Códigos!$A:$F,I$8,FALSE),Códigos!$C:$F,I$7,FALSE)),"Falta Cod.")</f>
        <v>Falta Cod.</v>
      </c>
      <c r="J964" s="586" t="str">
        <f>IFERROR((IF((VLOOKUP($G964,Camtil_MBCP!$L:$L,1,FALSE)=$G964),"Banco","Registos Fora")),"Registos Manuais")</f>
        <v>Registos Manuais</v>
      </c>
      <c r="K964" s="586" t="str">
        <f>IFERROR(INDEX(#REF!,MATCH((Camtil!$E964&amp;Camtil!$C964),#REF!,0),),"-")</f>
        <v>-</v>
      </c>
      <c r="L964" s="589" t="e">
        <f>+_xlfn.IFNA(IF($K964&lt;&gt;"",INDEX(#REF!,MATCH(Camtil!$E964,#REF!,0)),"-"),"-")</f>
        <v>#REF!</v>
      </c>
      <c r="M964" s="587"/>
      <c r="N964" s="307" t="str">
        <f t="shared" si="45"/>
        <v/>
      </c>
    </row>
    <row r="965" spans="1:14" ht="12.75" customHeight="1" x14ac:dyDescent="0.3">
      <c r="A965" s="585" t="str">
        <f>+IFERROR(INDEX(Códigos!$A:$A,MATCH($B965,Códigos!$F:$F,0)),"Falta Código")</f>
        <v>Falta Código</v>
      </c>
      <c r="B965" s="585"/>
      <c r="C965" s="422"/>
      <c r="D965" s="5"/>
      <c r="E965" s="424"/>
      <c r="F965" s="590"/>
      <c r="G965" s="585" t="str">
        <f t="shared" si="44"/>
        <v xml:space="preserve"> |  |  €</v>
      </c>
      <c r="H965" s="585" t="str">
        <f>IFERROR((VLOOKUP(A965,Códigos!$A$1:$C$110,H$8,FALSE)),"Falta Cod.")</f>
        <v>Falta Cod.</v>
      </c>
      <c r="I965" s="585" t="str">
        <f>IFERROR((VLOOKUP(VLOOKUP(A965,Códigos!$A:$F,I$8,FALSE),Códigos!$C:$F,I$7,FALSE)),"Falta Cod.")</f>
        <v>Falta Cod.</v>
      </c>
      <c r="J965" s="586" t="str">
        <f>IFERROR((IF((VLOOKUP($G965,Camtil_MBCP!$L:$L,1,FALSE)=$G965),"Banco","Registos Fora")),"Registos Manuais")</f>
        <v>Registos Manuais</v>
      </c>
      <c r="K965" s="586" t="str">
        <f>IFERROR(INDEX(#REF!,MATCH((Camtil!$E965&amp;Camtil!$C965),#REF!,0),),"-")</f>
        <v>-</v>
      </c>
      <c r="L965" s="589" t="e">
        <f>+_xlfn.IFNA(IF($K965&lt;&gt;"",INDEX(#REF!,MATCH(Camtil!$E965,#REF!,0)),"-"),"-")</f>
        <v>#REF!</v>
      </c>
      <c r="M965" s="587"/>
      <c r="N965" s="307" t="str">
        <f t="shared" si="45"/>
        <v/>
      </c>
    </row>
    <row r="966" spans="1:14" ht="12.75" customHeight="1" x14ac:dyDescent="0.3">
      <c r="A966" s="585" t="str">
        <f>+IFERROR(INDEX(Códigos!$A:$A,MATCH($B966,Códigos!$F:$F,0)),"Falta Código")</f>
        <v>Falta Código</v>
      </c>
      <c r="B966" s="585"/>
      <c r="C966" s="422"/>
      <c r="D966" s="5"/>
      <c r="E966" s="424"/>
      <c r="F966" s="590"/>
      <c r="G966" s="585" t="str">
        <f>D966&amp;" | "&amp;C966&amp;" | "&amp;E966&amp;" €"</f>
        <v xml:space="preserve"> |  |  €</v>
      </c>
      <c r="H966" s="585" t="str">
        <f>IFERROR((VLOOKUP(A966,Códigos!$A$1:$C$110,H$8,FALSE)),"Falta Cod.")</f>
        <v>Falta Cod.</v>
      </c>
      <c r="I966" s="585" t="str">
        <f>IFERROR((VLOOKUP(VLOOKUP(A966,Códigos!$A:$F,I$8,FALSE),Códigos!$C:$F,I$7,FALSE)),"Falta Cod.")</f>
        <v>Falta Cod.</v>
      </c>
      <c r="J966" s="586" t="str">
        <f>IFERROR((IF((VLOOKUP($G966,Camtil_MBCP!$L:$L,1,FALSE)=$G966),"Banco","Registos Fora")),"Registos Manuais")</f>
        <v>Registos Manuais</v>
      </c>
      <c r="K966" s="586" t="str">
        <f>IFERROR(INDEX(#REF!,MATCH((Camtil!$E966&amp;Camtil!$C966),#REF!,0),),"-")</f>
        <v>-</v>
      </c>
      <c r="L966" s="589" t="e">
        <f>+_xlfn.IFNA(IF($K966&lt;&gt;"",INDEX(#REF!,MATCH(Camtil!$E966,#REF!,0)),"-"),"-")</f>
        <v>#REF!</v>
      </c>
      <c r="M966" s="587"/>
      <c r="N966" s="307" t="str">
        <f>+$E966&amp;$C966</f>
        <v/>
      </c>
    </row>
    <row r="967" spans="1:14" ht="12.75" customHeight="1" x14ac:dyDescent="0.3">
      <c r="A967" s="585" t="str">
        <f>+IFERROR(INDEX(Códigos!$A:$A,MATCH($B967,Códigos!$F:$F,0)),"Falta Código")</f>
        <v>Falta Código</v>
      </c>
      <c r="B967" s="585"/>
      <c r="C967" s="422"/>
      <c r="D967" s="5"/>
      <c r="E967" s="424"/>
      <c r="F967" s="590"/>
      <c r="G967" s="585" t="str">
        <f>D967&amp;" | "&amp;C967&amp;" | "&amp;E967&amp;" €"</f>
        <v xml:space="preserve"> |  |  €</v>
      </c>
      <c r="H967" s="585" t="str">
        <f>IFERROR((VLOOKUP(A967,Códigos!$A$1:$C$110,H$8,FALSE)),"Falta Cod.")</f>
        <v>Falta Cod.</v>
      </c>
      <c r="I967" s="585" t="str">
        <f>IFERROR((VLOOKUP(VLOOKUP(A967,Códigos!$A:$F,I$8,FALSE),Códigos!$C:$F,I$7,FALSE)),"Falta Cod.")</f>
        <v>Falta Cod.</v>
      </c>
      <c r="J967" s="586" t="str">
        <f>IFERROR((IF((VLOOKUP($G967,Camtil_MBCP!$L:$L,1,FALSE)=$G967),"Banco","Registos Fora")),"Registos Manuais")</f>
        <v>Registos Manuais</v>
      </c>
      <c r="K967" s="586" t="str">
        <f>IFERROR(INDEX(#REF!,MATCH((Camtil!$E967&amp;Camtil!$C967),#REF!,0),),"-")</f>
        <v>-</v>
      </c>
      <c r="L967" s="589" t="e">
        <f>+_xlfn.IFNA(IF($K967&lt;&gt;"",INDEX(#REF!,MATCH(Camtil!$E967,#REF!,0)),"-"),"-")</f>
        <v>#REF!</v>
      </c>
      <c r="M967" s="587"/>
      <c r="N967" s="307" t="str">
        <f>+$E967&amp;$C967</f>
        <v/>
      </c>
    </row>
    <row r="968" spans="1:14" ht="12.75" customHeight="1" x14ac:dyDescent="0.3">
      <c r="A968" s="585" t="str">
        <f>+IFERROR(INDEX(Códigos!$A:$A,MATCH($B968,Códigos!$F:$F,0)),"Falta Código")</f>
        <v>Falta Código</v>
      </c>
      <c r="B968" s="585"/>
      <c r="C968" s="422"/>
      <c r="D968" s="5"/>
      <c r="E968" s="424"/>
      <c r="F968" s="590"/>
      <c r="G968" s="585" t="str">
        <f t="shared" si="44"/>
        <v xml:space="preserve"> |  |  €</v>
      </c>
      <c r="H968" s="585" t="str">
        <f>IFERROR((VLOOKUP(A968,Códigos!$A$1:$C$110,H$8,FALSE)),"Falta Cod.")</f>
        <v>Falta Cod.</v>
      </c>
      <c r="I968" s="585" t="str">
        <f>IFERROR((VLOOKUP(VLOOKUP(A968,Códigos!$A:$F,I$8,FALSE),Códigos!$C:$F,I$7,FALSE)),"Falta Cod.")</f>
        <v>Falta Cod.</v>
      </c>
      <c r="J968" s="586" t="str">
        <f>IFERROR((IF((VLOOKUP($G968,Camtil_MBCP!$L:$L,1,FALSE)=$G968),"Banco","Registos Fora")),"Registos Manuais")</f>
        <v>Registos Manuais</v>
      </c>
      <c r="K968" s="586" t="str">
        <f>IFERROR(INDEX(#REF!,MATCH((Camtil!$E968&amp;Camtil!$C968),#REF!,0),),"-")</f>
        <v>-</v>
      </c>
      <c r="L968" s="589" t="e">
        <f>+_xlfn.IFNA(IF($K968&lt;&gt;"",INDEX(#REF!,MATCH(Camtil!$E968,#REF!,0)),"-"),"-")</f>
        <v>#REF!</v>
      </c>
      <c r="M968" s="587"/>
      <c r="N968" s="307" t="str">
        <f t="shared" si="45"/>
        <v/>
      </c>
    </row>
    <row r="969" spans="1:14" ht="12.75" customHeight="1" x14ac:dyDescent="0.3">
      <c r="A969" s="585" t="str">
        <f>+IFERROR(INDEX(Códigos!$A:$A,MATCH($B969,Códigos!$F:$F,0)),"Falta Código")</f>
        <v>Falta Código</v>
      </c>
      <c r="B969" s="585"/>
      <c r="C969" s="422"/>
      <c r="D969" s="5"/>
      <c r="E969" s="424"/>
      <c r="F969" s="590"/>
      <c r="G969" s="585" t="str">
        <f t="shared" si="44"/>
        <v xml:space="preserve"> |  |  €</v>
      </c>
      <c r="H969" s="585" t="str">
        <f>IFERROR((VLOOKUP(A969,Códigos!$A$1:$C$110,H$8,FALSE)),"Falta Cod.")</f>
        <v>Falta Cod.</v>
      </c>
      <c r="I969" s="585" t="str">
        <f>IFERROR((VLOOKUP(VLOOKUP(A969,Códigos!$A:$F,I$8,FALSE),Códigos!$C:$F,I$7,FALSE)),"Falta Cod.")</f>
        <v>Falta Cod.</v>
      </c>
      <c r="J969" s="586" t="str">
        <f>IFERROR((IF((VLOOKUP($G969,Camtil_MBCP!$L:$L,1,FALSE)=$G969),"Banco","Registos Fora")),"Registos Manuais")</f>
        <v>Registos Manuais</v>
      </c>
      <c r="K969" s="586" t="str">
        <f>IFERROR(INDEX(#REF!,MATCH((Camtil!$E969&amp;Camtil!$C969),#REF!,0),),"-")</f>
        <v>-</v>
      </c>
      <c r="L969" s="589" t="e">
        <f>+_xlfn.IFNA(IF($K969&lt;&gt;"",INDEX(#REF!,MATCH(Camtil!$E969,#REF!,0)),"-"),"-")</f>
        <v>#REF!</v>
      </c>
      <c r="M969" s="587"/>
      <c r="N969" s="307" t="str">
        <f t="shared" si="45"/>
        <v/>
      </c>
    </row>
    <row r="970" spans="1:14" ht="12.75" customHeight="1" x14ac:dyDescent="0.3">
      <c r="A970" s="585" t="str">
        <f>+IFERROR(INDEX(Códigos!$A:$A,MATCH($B970,Códigos!$F:$F,0)),"Falta Código")</f>
        <v>Falta Código</v>
      </c>
      <c r="B970" s="585"/>
      <c r="C970" s="422"/>
      <c r="D970" s="5"/>
      <c r="E970" s="424"/>
      <c r="F970" s="590"/>
      <c r="G970" s="585" t="str">
        <f t="shared" si="44"/>
        <v xml:space="preserve"> |  |  €</v>
      </c>
      <c r="H970" s="585" t="str">
        <f>IFERROR((VLOOKUP(A970,Códigos!$A$1:$C$110,H$8,FALSE)),"Falta Cod.")</f>
        <v>Falta Cod.</v>
      </c>
      <c r="I970" s="585" t="str">
        <f>IFERROR((VLOOKUP(VLOOKUP(A970,Códigos!$A:$F,I$8,FALSE),Códigos!$C:$F,I$7,FALSE)),"Falta Cod.")</f>
        <v>Falta Cod.</v>
      </c>
      <c r="J970" s="586" t="str">
        <f>IFERROR((IF((VLOOKUP($G970,Camtil_MBCP!$L:$L,1,FALSE)=$G970),"Banco","Registos Fora")),"Registos Manuais")</f>
        <v>Registos Manuais</v>
      </c>
      <c r="K970" s="586" t="str">
        <f>IFERROR(INDEX(#REF!,MATCH((Camtil!$E970&amp;Camtil!$C970),#REF!,0),),"-")</f>
        <v>-</v>
      </c>
      <c r="L970" s="589" t="e">
        <f>+_xlfn.IFNA(IF($K970&lt;&gt;"",INDEX(#REF!,MATCH(Camtil!$E970,#REF!,0)),"-"),"-")</f>
        <v>#REF!</v>
      </c>
      <c r="M970" s="587"/>
      <c r="N970" s="307" t="str">
        <f t="shared" si="45"/>
        <v/>
      </c>
    </row>
    <row r="971" spans="1:14" ht="12.75" customHeight="1" x14ac:dyDescent="0.3">
      <c r="A971" s="585" t="str">
        <f>+IFERROR(INDEX(Códigos!$A:$A,MATCH($B971,Códigos!$F:$F,0)),"Falta Código")</f>
        <v>Falta Código</v>
      </c>
      <c r="B971" s="585"/>
      <c r="C971" s="422"/>
      <c r="D971" s="5"/>
      <c r="E971" s="424"/>
      <c r="F971" s="590"/>
      <c r="G971" s="585" t="str">
        <f t="shared" si="44"/>
        <v xml:space="preserve"> |  |  €</v>
      </c>
      <c r="H971" s="585" t="str">
        <f>IFERROR((VLOOKUP(A971,Códigos!$A$1:$C$110,H$8,FALSE)),"Falta Cod.")</f>
        <v>Falta Cod.</v>
      </c>
      <c r="I971" s="585" t="str">
        <f>IFERROR((VLOOKUP(VLOOKUP(A971,Códigos!$A:$F,I$8,FALSE),Códigos!$C:$F,I$7,FALSE)),"Falta Cod.")</f>
        <v>Falta Cod.</v>
      </c>
      <c r="J971" s="586" t="str">
        <f>IFERROR((IF((VLOOKUP($G971,Camtil_MBCP!$L:$L,1,FALSE)=$G971),"Banco","Registos Fora")),"Registos Manuais")</f>
        <v>Registos Manuais</v>
      </c>
      <c r="K971" s="586" t="str">
        <f>IFERROR(INDEX(#REF!,MATCH((Camtil!$E971&amp;Camtil!$C971),#REF!,0),),"-")</f>
        <v>-</v>
      </c>
      <c r="L971" s="589" t="e">
        <f>+_xlfn.IFNA(IF($K971&lt;&gt;"",INDEX(#REF!,MATCH(Camtil!$E971,#REF!,0)),"-"),"-")</f>
        <v>#REF!</v>
      </c>
      <c r="M971" s="587"/>
      <c r="N971" s="307" t="str">
        <f t="shared" si="45"/>
        <v/>
      </c>
    </row>
    <row r="972" spans="1:14" ht="12.75" customHeight="1" x14ac:dyDescent="0.3">
      <c r="A972" s="585" t="str">
        <f>+IFERROR(INDEX(Códigos!$A:$A,MATCH($B972,Códigos!$F:$F,0)),"Falta Código")</f>
        <v>Falta Código</v>
      </c>
      <c r="B972" s="585"/>
      <c r="C972" s="422"/>
      <c r="D972" s="5"/>
      <c r="E972" s="424"/>
      <c r="F972" s="590"/>
      <c r="G972" s="585" t="str">
        <f>D972&amp;" | "&amp;C972&amp;" | "&amp;E972&amp;" €"</f>
        <v xml:space="preserve"> |  |  €</v>
      </c>
      <c r="H972" s="585" t="str">
        <f>IFERROR((VLOOKUP(A972,Códigos!$A$1:$C$110,H$8,FALSE)),"Falta Cod.")</f>
        <v>Falta Cod.</v>
      </c>
      <c r="I972" s="585" t="str">
        <f>IFERROR((VLOOKUP(VLOOKUP(A972,Códigos!$A:$F,I$8,FALSE),Códigos!$C:$F,I$7,FALSE)),"Falta Cod.")</f>
        <v>Falta Cod.</v>
      </c>
      <c r="J972" s="586" t="str">
        <f>IFERROR((IF((VLOOKUP($G972,Camtil_MBCP!$L:$L,1,FALSE)=$G972),"Banco","Registos Fora")),"Registos Manuais")</f>
        <v>Registos Manuais</v>
      </c>
      <c r="K972" s="586" t="str">
        <f>IFERROR(INDEX(#REF!,MATCH((Camtil!$E972&amp;Camtil!$C972),#REF!,0),),"-")</f>
        <v>-</v>
      </c>
      <c r="L972" s="588" t="e">
        <f>+_xlfn.IFNA(IF($K972&lt;&gt;"",INDEX(#REF!,MATCH(Camtil!$E972,#REF!,0)),"-"),"-")</f>
        <v>#REF!</v>
      </c>
      <c r="M972" s="587"/>
      <c r="N972" s="307" t="str">
        <f>+$E972&amp;$C972</f>
        <v/>
      </c>
    </row>
    <row r="973" spans="1:14" ht="12.75" customHeight="1" x14ac:dyDescent="0.3">
      <c r="A973" s="585" t="str">
        <f>+IFERROR(INDEX(Códigos!$A:$A,MATCH($B973,Códigos!$F:$F,0)),"Falta Código")</f>
        <v>Falta Código</v>
      </c>
      <c r="B973" s="585"/>
      <c r="C973" s="422"/>
      <c r="D973" s="5"/>
      <c r="E973" s="424"/>
      <c r="F973" s="590"/>
      <c r="G973" s="585" t="str">
        <f t="shared" ref="G973:G978" si="46">D973&amp;" | "&amp;C973&amp;" | "&amp;E973&amp;" €"</f>
        <v xml:space="preserve"> |  |  €</v>
      </c>
      <c r="H973" s="585" t="str">
        <f>IFERROR((VLOOKUP(A973,Códigos!$A$1:$C$110,H$8,FALSE)),"Falta Cod.")</f>
        <v>Falta Cod.</v>
      </c>
      <c r="I973" s="585" t="str">
        <f>IFERROR((VLOOKUP(VLOOKUP(A973,Códigos!$A:$F,I$8,FALSE),Códigos!$C:$F,I$7,FALSE)),"Falta Cod.")</f>
        <v>Falta Cod.</v>
      </c>
      <c r="J973" s="586" t="str">
        <f>IFERROR((IF((VLOOKUP($G973,Camtil_MBCP!$L:$L,1,FALSE)=$G973),"Banco","Registos Fora")),"Registos Manuais")</f>
        <v>Registos Manuais</v>
      </c>
      <c r="K973" s="586" t="str">
        <f>IFERROR(INDEX(#REF!,MATCH((Camtil!$E973&amp;Camtil!$C973),#REF!,0),),"-")</f>
        <v>-</v>
      </c>
      <c r="L973" s="588" t="e">
        <f>+_xlfn.IFNA(IF($K973&lt;&gt;"",INDEX(#REF!,MATCH(Camtil!$E973,#REF!,0)),"-"),"-")</f>
        <v>#REF!</v>
      </c>
      <c r="M973" s="587"/>
      <c r="N973" s="307" t="str">
        <f t="shared" ref="N973:N978" si="47">+$E973&amp;$C973</f>
        <v/>
      </c>
    </row>
    <row r="974" spans="1:14" ht="12.75" customHeight="1" x14ac:dyDescent="0.3">
      <c r="A974" s="585" t="str">
        <f>+IFERROR(INDEX(Códigos!$A:$A,MATCH($B974,Códigos!$F:$F,0)),"Falta Código")</f>
        <v>Falta Código</v>
      </c>
      <c r="B974" s="585"/>
      <c r="C974" s="422"/>
      <c r="D974" s="5"/>
      <c r="E974" s="424"/>
      <c r="F974" s="590"/>
      <c r="G974" s="585" t="str">
        <f t="shared" si="46"/>
        <v xml:space="preserve"> |  |  €</v>
      </c>
      <c r="H974" s="585" t="str">
        <f>IFERROR((VLOOKUP(A974,Códigos!$A$1:$C$110,H$8,FALSE)),"Falta Cod.")</f>
        <v>Falta Cod.</v>
      </c>
      <c r="I974" s="585" t="str">
        <f>IFERROR((VLOOKUP(VLOOKUP(A974,Códigos!$A:$F,I$8,FALSE),Códigos!$C:$F,I$7,FALSE)),"Falta Cod.")</f>
        <v>Falta Cod.</v>
      </c>
      <c r="J974" s="586" t="str">
        <f>IFERROR((IF((VLOOKUP($G974,Camtil_MBCP!$L:$L,1,FALSE)=$G974),"Banco","Registos Fora")),"Registos Manuais")</f>
        <v>Registos Manuais</v>
      </c>
      <c r="K974" s="586" t="str">
        <f>IFERROR(INDEX(#REF!,MATCH((Camtil!$E974&amp;Camtil!$C974),#REF!,0),),"-")</f>
        <v>-</v>
      </c>
      <c r="L974" s="589" t="e">
        <f>+_xlfn.IFNA(IF($K974&lt;&gt;"",INDEX(#REF!,MATCH(Camtil!$E974,#REF!,0)),"-"),"-")</f>
        <v>#REF!</v>
      </c>
      <c r="M974" s="587"/>
      <c r="N974" s="307" t="str">
        <f t="shared" si="47"/>
        <v/>
      </c>
    </row>
    <row r="975" spans="1:14" ht="12.75" customHeight="1" x14ac:dyDescent="0.3">
      <c r="A975" s="585" t="str">
        <f>+IFERROR(INDEX(Códigos!$A:$A,MATCH($B975,Códigos!$F:$F,0)),"Falta Código")</f>
        <v>Falta Código</v>
      </c>
      <c r="B975" s="585"/>
      <c r="C975" s="422"/>
      <c r="D975" s="5"/>
      <c r="E975" s="424"/>
      <c r="F975" s="590"/>
      <c r="G975" s="585" t="str">
        <f t="shared" si="46"/>
        <v xml:space="preserve"> |  |  €</v>
      </c>
      <c r="H975" s="585" t="str">
        <f>IFERROR((VLOOKUP(A975,Códigos!$A$1:$C$110,H$8,FALSE)),"Falta Cod.")</f>
        <v>Falta Cod.</v>
      </c>
      <c r="I975" s="585" t="str">
        <f>IFERROR((VLOOKUP(VLOOKUP(A975,Códigos!$A:$F,I$8,FALSE),Códigos!$C:$F,I$7,FALSE)),"Falta Cod.")</f>
        <v>Falta Cod.</v>
      </c>
      <c r="J975" s="586" t="str">
        <f>IFERROR((IF((VLOOKUP($G975,Camtil_MBCP!$L:$L,1,FALSE)=$G975),"Banco","Registos Fora")),"Registos Manuais")</f>
        <v>Registos Manuais</v>
      </c>
      <c r="K975" s="586" t="str">
        <f>IFERROR(INDEX(#REF!,MATCH((Camtil!$E975&amp;Camtil!$C975),#REF!,0),),"-")</f>
        <v>-</v>
      </c>
      <c r="L975" s="589" t="e">
        <f>+_xlfn.IFNA(IF($K975&lt;&gt;"",INDEX(#REF!,MATCH(Camtil!$E975,#REF!,0)),"-"),"-")</f>
        <v>#REF!</v>
      </c>
      <c r="M975" s="587"/>
      <c r="N975" s="307" t="str">
        <f t="shared" si="47"/>
        <v/>
      </c>
    </row>
    <row r="976" spans="1:14" ht="12.75" customHeight="1" x14ac:dyDescent="0.3">
      <c r="A976" s="585" t="str">
        <f>+IFERROR(INDEX(Códigos!$A:$A,MATCH($B976,Códigos!$F:$F,0)),"Falta Código")</f>
        <v>Falta Código</v>
      </c>
      <c r="B976" s="585"/>
      <c r="C976" s="422"/>
      <c r="D976" s="5"/>
      <c r="E976" s="424"/>
      <c r="F976" s="590"/>
      <c r="G976" s="585" t="str">
        <f t="shared" si="46"/>
        <v xml:space="preserve"> |  |  €</v>
      </c>
      <c r="H976" s="585" t="str">
        <f>IFERROR((VLOOKUP(A976,Códigos!$A$1:$C$110,H$8,FALSE)),"Falta Cod.")</f>
        <v>Falta Cod.</v>
      </c>
      <c r="I976" s="585" t="str">
        <f>IFERROR((VLOOKUP(VLOOKUP(A976,Códigos!$A:$F,I$8,FALSE),Códigos!$C:$F,I$7,FALSE)),"Falta Cod.")</f>
        <v>Falta Cod.</v>
      </c>
      <c r="J976" s="586" t="str">
        <f>IFERROR((IF((VLOOKUP($G976,Camtil_MBCP!$L:$L,1,FALSE)=$G976),"Banco","Registos Fora")),"Registos Manuais")</f>
        <v>Registos Manuais</v>
      </c>
      <c r="K976" s="586" t="str">
        <f>IFERROR(INDEX(#REF!,MATCH((Camtil!$E976&amp;Camtil!$C976),#REF!,0),),"-")</f>
        <v>-</v>
      </c>
      <c r="L976" s="589" t="e">
        <f>+_xlfn.IFNA(IF($K976&lt;&gt;"",INDEX(#REF!,MATCH(Camtil!$E976,#REF!,0)),"-"),"-")</f>
        <v>#REF!</v>
      </c>
      <c r="M976" s="587"/>
      <c r="N976" s="307" t="str">
        <f t="shared" si="47"/>
        <v/>
      </c>
    </row>
    <row r="977" spans="1:14" ht="12.75" customHeight="1" x14ac:dyDescent="0.3">
      <c r="A977" s="585" t="str">
        <f>+IFERROR(INDEX(Códigos!$A:$A,MATCH($B977,Códigos!$F:$F,0)),"Falta Código")</f>
        <v>Falta Código</v>
      </c>
      <c r="B977" s="585"/>
      <c r="C977" s="422"/>
      <c r="D977" s="5"/>
      <c r="E977" s="424"/>
      <c r="F977" s="590"/>
      <c r="G977" s="585" t="str">
        <f t="shared" si="46"/>
        <v xml:space="preserve"> |  |  €</v>
      </c>
      <c r="H977" s="585" t="str">
        <f>IFERROR((VLOOKUP(A977,Códigos!$A$1:$C$110,H$8,FALSE)),"Falta Cod.")</f>
        <v>Falta Cod.</v>
      </c>
      <c r="I977" s="585" t="str">
        <f>IFERROR((VLOOKUP(VLOOKUP(A977,Códigos!$A:$F,I$8,FALSE),Códigos!$C:$F,I$7,FALSE)),"Falta Cod.")</f>
        <v>Falta Cod.</v>
      </c>
      <c r="J977" s="586" t="str">
        <f>IFERROR((IF((VLOOKUP($G977,Camtil_MBCP!$L:$L,1,FALSE)=$G977),"Banco","Registos Fora")),"Registos Manuais")</f>
        <v>Registos Manuais</v>
      </c>
      <c r="K977" s="586" t="str">
        <f>IFERROR(INDEX(#REF!,MATCH((Camtil!$E977&amp;Camtil!$C977),#REF!,0),),"-")</f>
        <v>-</v>
      </c>
      <c r="L977" s="589" t="e">
        <f>+_xlfn.IFNA(IF($K977&lt;&gt;"",INDEX(#REF!,MATCH(Camtil!$E977,#REF!,0)),"-"),"-")</f>
        <v>#REF!</v>
      </c>
      <c r="M977" s="587"/>
      <c r="N977" s="307" t="str">
        <f t="shared" si="47"/>
        <v/>
      </c>
    </row>
    <row r="978" spans="1:14" ht="12.75" customHeight="1" x14ac:dyDescent="0.3">
      <c r="A978" s="585" t="str">
        <f>+IFERROR(INDEX(Códigos!$A:$A,MATCH($B978,Códigos!$F:$F,0)),"Falta Código")</f>
        <v>Falta Código</v>
      </c>
      <c r="B978" s="585"/>
      <c r="C978" s="422"/>
      <c r="D978" s="5"/>
      <c r="E978" s="424"/>
      <c r="F978" s="590"/>
      <c r="G978" s="585" t="str">
        <f t="shared" si="46"/>
        <v xml:space="preserve"> |  |  €</v>
      </c>
      <c r="H978" s="585" t="str">
        <f>IFERROR((VLOOKUP(A978,Códigos!$A$1:$C$110,H$8,FALSE)),"Falta Cod.")</f>
        <v>Falta Cod.</v>
      </c>
      <c r="I978" s="585" t="str">
        <f>IFERROR((VLOOKUP(VLOOKUP(A978,Códigos!$A:$F,I$8,FALSE),Códigos!$C:$F,I$7,FALSE)),"Falta Cod.")</f>
        <v>Falta Cod.</v>
      </c>
      <c r="J978" s="586" t="str">
        <f>IFERROR((IF((VLOOKUP($G978,Camtil_MBCP!$L:$L,1,FALSE)=$G978),"Banco","Registos Fora")),"Registos Manuais")</f>
        <v>Registos Manuais</v>
      </c>
      <c r="K978" s="586" t="str">
        <f>IFERROR(INDEX(#REF!,MATCH((Camtil!$E978&amp;Camtil!$C978),#REF!,0),),"-")</f>
        <v>-</v>
      </c>
      <c r="L978" s="589" t="e">
        <f>+_xlfn.IFNA(IF($K978&lt;&gt;"",INDEX(#REF!,MATCH(Camtil!$E978,#REF!,0)),"-"),"-")</f>
        <v>#REF!</v>
      </c>
      <c r="M978" s="587"/>
      <c r="N978" s="307" t="str">
        <f t="shared" si="47"/>
        <v/>
      </c>
    </row>
    <row r="979" spans="1:14" ht="12.75" customHeight="1" x14ac:dyDescent="0.3">
      <c r="A979" s="585" t="str">
        <f>+IFERROR(INDEX(Códigos!$A:$A,MATCH($B979,Códigos!$F:$F,0)),"Falta Código")</f>
        <v>Falta Código</v>
      </c>
      <c r="B979" s="585"/>
      <c r="C979" s="422"/>
      <c r="D979" s="5"/>
      <c r="E979" s="424"/>
      <c r="F979" s="590"/>
      <c r="G979" s="585" t="str">
        <f t="shared" ref="G979:G1004" si="48">D979&amp;" | "&amp;C979&amp;" | "&amp;E979&amp;" €"</f>
        <v xml:space="preserve"> |  |  €</v>
      </c>
      <c r="H979" s="585" t="str">
        <f>IFERROR((VLOOKUP(A979,Códigos!$A$1:$C$110,H$8,FALSE)),"Falta Cod.")</f>
        <v>Falta Cod.</v>
      </c>
      <c r="I979" s="585" t="str">
        <f>IFERROR((VLOOKUP(VLOOKUP(A979,Códigos!$A:$F,I$8,FALSE),Códigos!$C:$F,I$7,FALSE)),"Falta Cod.")</f>
        <v>Falta Cod.</v>
      </c>
      <c r="J979" s="586" t="str">
        <f>IFERROR((IF((VLOOKUP($G979,Camtil_MBCP!$L:$L,1,FALSE)=$G979),"Banco","Registos Fora")),"Registos Manuais")</f>
        <v>Registos Manuais</v>
      </c>
      <c r="K979" s="586" t="str">
        <f>IFERROR(INDEX(#REF!,MATCH((Camtil!$E979&amp;Camtil!$C979),#REF!,0),),"-")</f>
        <v>-</v>
      </c>
      <c r="L979" s="588" t="e">
        <f>+_xlfn.IFNA(IF($K979&lt;&gt;"",INDEX(#REF!,MATCH(Camtil!$E979,#REF!,0)),"-"),"-")</f>
        <v>#REF!</v>
      </c>
      <c r="M979" s="587"/>
      <c r="N979" s="307" t="str">
        <f t="shared" ref="N979:N1004" si="49">+$E979&amp;$C979</f>
        <v/>
      </c>
    </row>
    <row r="980" spans="1:14" ht="12.75" customHeight="1" x14ac:dyDescent="0.3">
      <c r="A980" s="585" t="str">
        <f>+IFERROR(INDEX(Códigos!$A:$A,MATCH($B980,Códigos!$F:$F,0)),"Falta Código")</f>
        <v>Falta Código</v>
      </c>
      <c r="B980" s="585"/>
      <c r="C980" s="422"/>
      <c r="D980" s="5"/>
      <c r="E980" s="424"/>
      <c r="F980" s="590"/>
      <c r="G980" s="585" t="str">
        <f t="shared" si="48"/>
        <v xml:space="preserve"> |  |  €</v>
      </c>
      <c r="H980" s="585" t="str">
        <f>IFERROR((VLOOKUP(A980,Códigos!$A$1:$C$110,H$8,FALSE)),"Falta Cod.")</f>
        <v>Falta Cod.</v>
      </c>
      <c r="I980" s="585" t="str">
        <f>IFERROR((VLOOKUP(VLOOKUP(A980,Códigos!$A:$F,I$8,FALSE),Códigos!$C:$F,I$7,FALSE)),"Falta Cod.")</f>
        <v>Falta Cod.</v>
      </c>
      <c r="J980" s="586" t="str">
        <f>IFERROR((IF((VLOOKUP($G980,Camtil_MBCP!$L:$L,1,FALSE)=$G980),"Banco","Registos Fora")),"Registos Manuais")</f>
        <v>Registos Manuais</v>
      </c>
      <c r="K980" s="586" t="str">
        <f>IFERROR(INDEX(#REF!,MATCH((Camtil!$E980&amp;Camtil!$C980),#REF!,0),),"-")</f>
        <v>-</v>
      </c>
      <c r="L980" s="589" t="e">
        <f>+_xlfn.IFNA(IF($K980&lt;&gt;"",INDEX(#REF!,MATCH(Camtil!$E980,#REF!,0)),"-"),"-")</f>
        <v>#REF!</v>
      </c>
      <c r="M980" s="587"/>
      <c r="N980" s="307" t="str">
        <f t="shared" si="49"/>
        <v/>
      </c>
    </row>
    <row r="981" spans="1:14" ht="12.75" customHeight="1" x14ac:dyDescent="0.3">
      <c r="A981" s="585" t="str">
        <f>+IFERROR(INDEX(Códigos!$A:$A,MATCH($B981,Códigos!$F:$F,0)),"Falta Código")</f>
        <v>Falta Código</v>
      </c>
      <c r="B981" s="585"/>
      <c r="C981" s="422"/>
      <c r="D981" s="5"/>
      <c r="E981" s="424"/>
      <c r="F981" s="590"/>
      <c r="G981" s="585" t="str">
        <f t="shared" si="48"/>
        <v xml:space="preserve"> |  |  €</v>
      </c>
      <c r="H981" s="585" t="str">
        <f>IFERROR((VLOOKUP(A981,Códigos!$A$1:$C$110,H$8,FALSE)),"Falta Cod.")</f>
        <v>Falta Cod.</v>
      </c>
      <c r="I981" s="585" t="str">
        <f>IFERROR((VLOOKUP(VLOOKUP(A981,Códigos!$A:$F,I$8,FALSE),Códigos!$C:$F,I$7,FALSE)),"Falta Cod.")</f>
        <v>Falta Cod.</v>
      </c>
      <c r="J981" s="586" t="str">
        <f>IFERROR((IF((VLOOKUP($G981,Camtil_MBCP!$L:$L,1,FALSE)=$G981),"Banco","Registos Fora")),"Registos Manuais")</f>
        <v>Registos Manuais</v>
      </c>
      <c r="K981" s="586" t="str">
        <f>IFERROR(INDEX(#REF!,MATCH((Camtil!$E981&amp;Camtil!$C981),#REF!,0),),"-")</f>
        <v>-</v>
      </c>
      <c r="L981" s="589" t="e">
        <f>+_xlfn.IFNA(IF($K981&lt;&gt;"",INDEX(#REF!,MATCH(Camtil!$E981,#REF!,0)),"-"),"-")</f>
        <v>#REF!</v>
      </c>
      <c r="M981" s="587"/>
      <c r="N981" s="307" t="str">
        <f t="shared" si="49"/>
        <v/>
      </c>
    </row>
    <row r="982" spans="1:14" ht="12.75" customHeight="1" x14ac:dyDescent="0.3">
      <c r="A982" s="585" t="str">
        <f>+IFERROR(INDEX(Códigos!$A:$A,MATCH($B982,Códigos!$F:$F,0)),"Falta Código")</f>
        <v>Falta Código</v>
      </c>
      <c r="B982" s="585"/>
      <c r="C982" s="422"/>
      <c r="D982" s="5"/>
      <c r="E982" s="424"/>
      <c r="F982" s="590"/>
      <c r="G982" s="585" t="str">
        <f t="shared" si="48"/>
        <v xml:space="preserve"> |  |  €</v>
      </c>
      <c r="H982" s="585" t="str">
        <f>IFERROR((VLOOKUP(A982,Códigos!$A$1:$C$110,H$8,FALSE)),"Falta Cod.")</f>
        <v>Falta Cod.</v>
      </c>
      <c r="I982" s="585" t="str">
        <f>IFERROR((VLOOKUP(VLOOKUP(A982,Códigos!$A:$F,I$8,FALSE),Códigos!$C:$F,I$7,FALSE)),"Falta Cod.")</f>
        <v>Falta Cod.</v>
      </c>
      <c r="J982" s="586" t="str">
        <f>IFERROR((IF((VLOOKUP($G982,Camtil_MBCP!$L:$L,1,FALSE)=$G982),"Banco","Registos Fora")),"Registos Manuais")</f>
        <v>Registos Manuais</v>
      </c>
      <c r="K982" s="586" t="str">
        <f>IFERROR(INDEX(#REF!,MATCH((Camtil!$E982&amp;Camtil!$C982),#REF!,0),),"-")</f>
        <v>-</v>
      </c>
      <c r="L982" s="589" t="e">
        <f>+_xlfn.IFNA(IF($K982&lt;&gt;"",INDEX(#REF!,MATCH(Camtil!$E982,#REF!,0)),"-"),"-")</f>
        <v>#REF!</v>
      </c>
      <c r="M982" s="587"/>
      <c r="N982" s="307" t="str">
        <f t="shared" si="49"/>
        <v/>
      </c>
    </row>
    <row r="983" spans="1:14" ht="12.75" customHeight="1" x14ac:dyDescent="0.3">
      <c r="A983" s="585" t="str">
        <f>+IFERROR(INDEX(Códigos!$A:$A,MATCH($B983,Códigos!$F:$F,0)),"Falta Código")</f>
        <v>Falta Código</v>
      </c>
      <c r="B983" s="585"/>
      <c r="C983" s="422"/>
      <c r="D983" s="5"/>
      <c r="E983" s="424"/>
      <c r="F983" s="590"/>
      <c r="G983" s="585" t="str">
        <f t="shared" si="48"/>
        <v xml:space="preserve"> |  |  €</v>
      </c>
      <c r="H983" s="585" t="str">
        <f>IFERROR((VLOOKUP(A983,Códigos!$A$1:$C$110,H$8,FALSE)),"Falta Cod.")</f>
        <v>Falta Cod.</v>
      </c>
      <c r="I983" s="585" t="str">
        <f>IFERROR((VLOOKUP(VLOOKUP(A983,Códigos!$A:$F,I$8,FALSE),Códigos!$C:$F,I$7,FALSE)),"Falta Cod.")</f>
        <v>Falta Cod.</v>
      </c>
      <c r="J983" s="586" t="str">
        <f>IFERROR((IF((VLOOKUP($G983,Camtil_MBCP!$L:$L,1,FALSE)=$G983),"Banco","Registos Fora")),"Registos Manuais")</f>
        <v>Registos Manuais</v>
      </c>
      <c r="K983" s="586" t="str">
        <f>IFERROR(INDEX(#REF!,MATCH((Camtil!$E983&amp;Camtil!$C983),#REF!,0),),"-")</f>
        <v>-</v>
      </c>
      <c r="L983" s="589" t="e">
        <f>+_xlfn.IFNA(IF($K983&lt;&gt;"",INDEX(#REF!,MATCH(Camtil!$E983,#REF!,0)),"-"),"-")</f>
        <v>#REF!</v>
      </c>
      <c r="M983" s="587"/>
      <c r="N983" s="307" t="str">
        <f t="shared" si="49"/>
        <v/>
      </c>
    </row>
    <row r="984" spans="1:14" ht="12.75" customHeight="1" x14ac:dyDescent="0.3">
      <c r="A984" s="585" t="str">
        <f>+IFERROR(INDEX(Códigos!$A:$A,MATCH($B984,Códigos!$F:$F,0)),"Falta Código")</f>
        <v>Falta Código</v>
      </c>
      <c r="B984" s="585"/>
      <c r="C984" s="422"/>
      <c r="D984" s="5"/>
      <c r="E984" s="424"/>
      <c r="F984" s="590"/>
      <c r="G984" s="585" t="str">
        <f t="shared" si="48"/>
        <v xml:space="preserve"> |  |  €</v>
      </c>
      <c r="H984" s="585" t="str">
        <f>IFERROR((VLOOKUP(A984,Códigos!$A$1:$C$110,H$8,FALSE)),"Falta Cod.")</f>
        <v>Falta Cod.</v>
      </c>
      <c r="I984" s="585" t="str">
        <f>IFERROR((VLOOKUP(VLOOKUP(A984,Códigos!$A:$F,I$8,FALSE),Códigos!$C:$F,I$7,FALSE)),"Falta Cod.")</f>
        <v>Falta Cod.</v>
      </c>
      <c r="J984" s="586" t="str">
        <f>IFERROR((IF((VLOOKUP($G984,Camtil_MBCP!$L:$L,1,FALSE)=$G984),"Banco","Registos Fora")),"Registos Manuais")</f>
        <v>Registos Manuais</v>
      </c>
      <c r="K984" s="586" t="str">
        <f>IFERROR(INDEX(#REF!,MATCH((Camtil!$E984&amp;Camtil!$C984),#REF!,0),),"-")</f>
        <v>-</v>
      </c>
      <c r="L984" s="589" t="e">
        <f>+_xlfn.IFNA(IF($K984&lt;&gt;"",INDEX(#REF!,MATCH(Camtil!$E984,#REF!,0)),"-"),"-")</f>
        <v>#REF!</v>
      </c>
      <c r="M984" s="587"/>
      <c r="N984" s="307" t="str">
        <f t="shared" si="49"/>
        <v/>
      </c>
    </row>
    <row r="985" spans="1:14" ht="12.75" customHeight="1" x14ac:dyDescent="0.3">
      <c r="A985" s="585" t="str">
        <f>+IFERROR(INDEX(Códigos!$A:$A,MATCH($B985,Códigos!$F:$F,0)),"Falta Código")</f>
        <v>Falta Código</v>
      </c>
      <c r="B985" s="585"/>
      <c r="C985" s="422"/>
      <c r="D985" s="5"/>
      <c r="E985" s="424"/>
      <c r="F985" s="590"/>
      <c r="G985" s="585" t="str">
        <f t="shared" si="48"/>
        <v xml:space="preserve"> |  |  €</v>
      </c>
      <c r="H985" s="585" t="str">
        <f>IFERROR((VLOOKUP(A985,Códigos!$A$1:$C$110,H$8,FALSE)),"Falta Cod.")</f>
        <v>Falta Cod.</v>
      </c>
      <c r="I985" s="585" t="str">
        <f>IFERROR((VLOOKUP(VLOOKUP(A985,Códigos!$A:$F,I$8,FALSE),Códigos!$C:$F,I$7,FALSE)),"Falta Cod.")</f>
        <v>Falta Cod.</v>
      </c>
      <c r="J985" s="586" t="str">
        <f>IFERROR((IF((VLOOKUP($G985,Camtil_MBCP!$L:$L,1,FALSE)=$G985),"Banco","Registos Fora")),"Registos Manuais")</f>
        <v>Registos Manuais</v>
      </c>
      <c r="K985" s="586" t="str">
        <f>IFERROR(INDEX(#REF!,MATCH((Camtil!$E985&amp;Camtil!$C985),#REF!,0),),"-")</f>
        <v>-</v>
      </c>
      <c r="L985" s="589" t="e">
        <f>+_xlfn.IFNA(IF($K985&lt;&gt;"",INDEX(#REF!,MATCH(Camtil!$E985,#REF!,0)),"-"),"-")</f>
        <v>#REF!</v>
      </c>
      <c r="M985" s="587"/>
      <c r="N985" s="307" t="str">
        <f t="shared" si="49"/>
        <v/>
      </c>
    </row>
    <row r="986" spans="1:14" ht="12.75" customHeight="1" x14ac:dyDescent="0.3">
      <c r="A986" s="585" t="str">
        <f>+IFERROR(INDEX(Códigos!$A:$A,MATCH($B986,Códigos!$F:$F,0)),"Falta Código")</f>
        <v>Falta Código</v>
      </c>
      <c r="B986" s="585"/>
      <c r="C986" s="422"/>
      <c r="D986" s="5"/>
      <c r="E986" s="424"/>
      <c r="F986" s="590"/>
      <c r="G986" s="585" t="str">
        <f t="shared" si="48"/>
        <v xml:space="preserve"> |  |  €</v>
      </c>
      <c r="H986" s="585" t="str">
        <f>IFERROR((VLOOKUP(A986,Códigos!$A$1:$C$110,H$8,FALSE)),"Falta Cod.")</f>
        <v>Falta Cod.</v>
      </c>
      <c r="I986" s="585" t="str">
        <f>IFERROR((VLOOKUP(VLOOKUP(A986,Códigos!$A:$F,I$8,FALSE),Códigos!$C:$F,I$7,FALSE)),"Falta Cod.")</f>
        <v>Falta Cod.</v>
      </c>
      <c r="J986" s="586" t="str">
        <f>IFERROR((IF((VLOOKUP($G986,Camtil_MBCP!$L:$L,1,FALSE)=$G986),"Banco","Registos Fora")),"Registos Manuais")</f>
        <v>Registos Manuais</v>
      </c>
      <c r="K986" s="586" t="str">
        <f>IFERROR(INDEX(#REF!,MATCH((Camtil!$E986&amp;Camtil!$C986),#REF!,0),),"-")</f>
        <v>-</v>
      </c>
      <c r="L986" s="589" t="e">
        <f>+_xlfn.IFNA(IF($K986&lt;&gt;"",INDEX(#REF!,MATCH(Camtil!$E986,#REF!,0)),"-"),"-")</f>
        <v>#REF!</v>
      </c>
      <c r="M986" s="587"/>
      <c r="N986" s="307" t="str">
        <f t="shared" si="49"/>
        <v/>
      </c>
    </row>
    <row r="987" spans="1:14" ht="12.75" customHeight="1" x14ac:dyDescent="0.3">
      <c r="A987" s="585" t="str">
        <f>+IFERROR(INDEX(Códigos!$A:$A,MATCH($B987,Códigos!$F:$F,0)),"Falta Código")</f>
        <v>Falta Código</v>
      </c>
      <c r="B987" s="585"/>
      <c r="C987" s="422"/>
      <c r="D987" s="5"/>
      <c r="E987" s="424"/>
      <c r="F987" s="590"/>
      <c r="G987" s="585" t="str">
        <f t="shared" si="48"/>
        <v xml:space="preserve"> |  |  €</v>
      </c>
      <c r="H987" s="585" t="str">
        <f>IFERROR((VLOOKUP(A987,Códigos!$A$1:$C$110,H$8,FALSE)),"Falta Cod.")</f>
        <v>Falta Cod.</v>
      </c>
      <c r="I987" s="585" t="str">
        <f>IFERROR((VLOOKUP(VLOOKUP(A987,Códigos!$A:$F,I$8,FALSE),Códigos!$C:$F,I$7,FALSE)),"Falta Cod.")</f>
        <v>Falta Cod.</v>
      </c>
      <c r="J987" s="586" t="str">
        <f>IFERROR((IF((VLOOKUP($G987,Camtil_MBCP!$L:$L,1,FALSE)=$G987),"Banco","Registos Fora")),"Registos Manuais")</f>
        <v>Registos Manuais</v>
      </c>
      <c r="K987" s="586" t="str">
        <f>IFERROR(INDEX(#REF!,MATCH((Camtil!$E987&amp;Camtil!$C987),#REF!,0),),"-")</f>
        <v>-</v>
      </c>
      <c r="L987" s="589" t="e">
        <f>+_xlfn.IFNA(IF($K987&lt;&gt;"",INDEX(#REF!,MATCH(Camtil!$E987,#REF!,0)),"-"),"-")</f>
        <v>#REF!</v>
      </c>
      <c r="M987" s="587"/>
      <c r="N987" s="307" t="str">
        <f t="shared" si="49"/>
        <v/>
      </c>
    </row>
    <row r="988" spans="1:14" ht="12.75" customHeight="1" x14ac:dyDescent="0.3">
      <c r="A988" s="585" t="str">
        <f>+IFERROR(INDEX(Códigos!$A:$A,MATCH($B988,Códigos!$F:$F,0)),"Falta Código")</f>
        <v>Falta Código</v>
      </c>
      <c r="B988" s="585"/>
      <c r="C988" s="422"/>
      <c r="D988" s="5"/>
      <c r="E988" s="424"/>
      <c r="F988" s="590"/>
      <c r="G988" s="585" t="str">
        <f t="shared" si="48"/>
        <v xml:space="preserve"> |  |  €</v>
      </c>
      <c r="H988" s="585" t="str">
        <f>IFERROR((VLOOKUP(A988,Códigos!$A$1:$C$110,H$8,FALSE)),"Falta Cod.")</f>
        <v>Falta Cod.</v>
      </c>
      <c r="I988" s="585" t="str">
        <f>IFERROR((VLOOKUP(VLOOKUP(A988,Códigos!$A:$F,I$8,FALSE),Códigos!$C:$F,I$7,FALSE)),"Falta Cod.")</f>
        <v>Falta Cod.</v>
      </c>
      <c r="J988" s="586" t="str">
        <f>IFERROR((IF((VLOOKUP($G988,Camtil_MBCP!$L:$L,1,FALSE)=$G988),"Banco","Registos Fora")),"Registos Manuais")</f>
        <v>Registos Manuais</v>
      </c>
      <c r="K988" s="586" t="str">
        <f>IFERROR(INDEX(#REF!,MATCH((Camtil!$E988&amp;Camtil!$C988),#REF!,0),),"-")</f>
        <v>-</v>
      </c>
      <c r="L988" s="589" t="e">
        <f>+_xlfn.IFNA(IF($K988&lt;&gt;"",INDEX(#REF!,MATCH(Camtil!$E988,#REF!,0)),"-"),"-")</f>
        <v>#REF!</v>
      </c>
      <c r="M988" s="587"/>
      <c r="N988" s="307" t="str">
        <f t="shared" si="49"/>
        <v/>
      </c>
    </row>
    <row r="989" spans="1:14" ht="12.75" customHeight="1" x14ac:dyDescent="0.3">
      <c r="A989" s="585" t="str">
        <f>+IFERROR(INDEX(Códigos!$A:$A,MATCH($B989,Códigos!$F:$F,0)),"Falta Código")</f>
        <v>Falta Código</v>
      </c>
      <c r="B989" s="585"/>
      <c r="C989" s="422"/>
      <c r="D989" s="5"/>
      <c r="E989" s="424"/>
      <c r="F989" s="590"/>
      <c r="G989" s="585" t="str">
        <f t="shared" si="48"/>
        <v xml:space="preserve"> |  |  €</v>
      </c>
      <c r="H989" s="585" t="str">
        <f>IFERROR((VLOOKUP(A989,Códigos!$A$1:$C$110,H$8,FALSE)),"Falta Cod.")</f>
        <v>Falta Cod.</v>
      </c>
      <c r="I989" s="585" t="str">
        <f>IFERROR((VLOOKUP(VLOOKUP(A989,Códigos!$A:$F,I$8,FALSE),Códigos!$C:$F,I$7,FALSE)),"Falta Cod.")</f>
        <v>Falta Cod.</v>
      </c>
      <c r="J989" s="586" t="str">
        <f>IFERROR((IF((VLOOKUP($G989,Camtil_MBCP!$L:$L,1,FALSE)=$G989),"Banco","Registos Fora")),"Registos Manuais")</f>
        <v>Registos Manuais</v>
      </c>
      <c r="K989" s="586" t="str">
        <f>IFERROR(INDEX(#REF!,MATCH((Camtil!$E989&amp;Camtil!$C989),#REF!,0),),"-")</f>
        <v>-</v>
      </c>
      <c r="L989" s="589" t="e">
        <f>+_xlfn.IFNA(IF($K989&lt;&gt;"",INDEX(#REF!,MATCH(Camtil!$E989,#REF!,0)),"-"),"-")</f>
        <v>#REF!</v>
      </c>
      <c r="M989" s="587"/>
      <c r="N989" s="307" t="str">
        <f t="shared" si="49"/>
        <v/>
      </c>
    </row>
    <row r="990" spans="1:14" ht="12.75" customHeight="1" x14ac:dyDescent="0.3">
      <c r="A990" s="585" t="str">
        <f>+IFERROR(INDEX(Códigos!$A:$A,MATCH($B990,Códigos!$F:$F,0)),"Falta Código")</f>
        <v>Falta Código</v>
      </c>
      <c r="B990" s="585"/>
      <c r="C990" s="422"/>
      <c r="D990" s="5"/>
      <c r="E990" s="424"/>
      <c r="F990" s="590"/>
      <c r="G990" s="585" t="str">
        <f t="shared" si="48"/>
        <v xml:space="preserve"> |  |  €</v>
      </c>
      <c r="H990" s="585" t="str">
        <f>IFERROR((VLOOKUP(A990,Códigos!$A$1:$C$110,H$8,FALSE)),"Falta Cod.")</f>
        <v>Falta Cod.</v>
      </c>
      <c r="I990" s="585" t="str">
        <f>IFERROR((VLOOKUP(VLOOKUP(A990,Códigos!$A:$F,I$8,FALSE),Códigos!$C:$F,I$7,FALSE)),"Falta Cod.")</f>
        <v>Falta Cod.</v>
      </c>
      <c r="J990" s="586" t="str">
        <f>IFERROR((IF((VLOOKUP($G990,Camtil_MBCP!$L:$L,1,FALSE)=$G990),"Banco","Registos Fora")),"Registos Manuais")</f>
        <v>Registos Manuais</v>
      </c>
      <c r="K990" s="586" t="str">
        <f>IFERROR(INDEX(#REF!,MATCH((Camtil!$E990&amp;Camtil!$C990),#REF!,0),),"-")</f>
        <v>-</v>
      </c>
      <c r="L990" s="589" t="e">
        <f>+_xlfn.IFNA(IF($K990&lt;&gt;"",INDEX(#REF!,MATCH(Camtil!$E990,#REF!,0)),"-"),"-")</f>
        <v>#REF!</v>
      </c>
      <c r="M990" s="587"/>
      <c r="N990" s="307" t="str">
        <f t="shared" si="49"/>
        <v/>
      </c>
    </row>
    <row r="991" spans="1:14" ht="12.75" customHeight="1" x14ac:dyDescent="0.3">
      <c r="A991" s="585" t="str">
        <f>+IFERROR(INDEX(Códigos!$A:$A,MATCH($B991,Códigos!$F:$F,0)),"Falta Código")</f>
        <v>Falta Código</v>
      </c>
      <c r="B991" s="585"/>
      <c r="C991" s="422"/>
      <c r="D991" s="5"/>
      <c r="E991" s="424"/>
      <c r="F991" s="590"/>
      <c r="G991" s="585" t="str">
        <f t="shared" si="48"/>
        <v xml:space="preserve"> |  |  €</v>
      </c>
      <c r="H991" s="585" t="str">
        <f>IFERROR((VLOOKUP(A991,Códigos!$A$1:$C$110,H$8,FALSE)),"Falta Cod.")</f>
        <v>Falta Cod.</v>
      </c>
      <c r="I991" s="585" t="str">
        <f>IFERROR((VLOOKUP(VLOOKUP(A991,Códigos!$A:$F,I$8,FALSE),Códigos!$C:$F,I$7,FALSE)),"Falta Cod.")</f>
        <v>Falta Cod.</v>
      </c>
      <c r="J991" s="586" t="str">
        <f>IFERROR((IF((VLOOKUP($G991,Camtil_MBCP!$L:$L,1,FALSE)=$G991),"Banco","Registos Fora")),"Registos Manuais")</f>
        <v>Registos Manuais</v>
      </c>
      <c r="K991" s="586" t="str">
        <f>IFERROR(INDEX(#REF!,MATCH((Camtil!$E991&amp;Camtil!$C991),#REF!,0),),"-")</f>
        <v>-</v>
      </c>
      <c r="L991" s="589" t="e">
        <f>+_xlfn.IFNA(IF($K991&lt;&gt;"",INDEX(#REF!,MATCH(Camtil!$E991,#REF!,0)),"-"),"-")</f>
        <v>#REF!</v>
      </c>
      <c r="M991" s="587"/>
      <c r="N991" s="307" t="str">
        <f t="shared" si="49"/>
        <v/>
      </c>
    </row>
    <row r="992" spans="1:14" ht="12.75" customHeight="1" x14ac:dyDescent="0.3">
      <c r="A992" s="585" t="str">
        <f>+IFERROR(INDEX(Códigos!$A:$A,MATCH($B992,Códigos!$F:$F,0)),"Falta Código")</f>
        <v>Falta Código</v>
      </c>
      <c r="B992" s="585"/>
      <c r="C992" s="422"/>
      <c r="D992" s="5"/>
      <c r="E992" s="424"/>
      <c r="F992" s="426"/>
      <c r="G992" s="585" t="str">
        <f t="shared" si="48"/>
        <v xml:space="preserve"> |  |  €</v>
      </c>
      <c r="H992" s="585" t="str">
        <f>IFERROR((VLOOKUP(A992,Códigos!$A$1:$C$110,H$8,FALSE)),"Falta Cod.")</f>
        <v>Falta Cod.</v>
      </c>
      <c r="I992" s="585" t="str">
        <f>IFERROR((VLOOKUP(VLOOKUP(A992,Códigos!$A:$F,I$8,FALSE),Códigos!$C:$F,I$7,FALSE)),"Falta Cod.")</f>
        <v>Falta Cod.</v>
      </c>
      <c r="J992" s="586" t="str">
        <f>IFERROR((IF((VLOOKUP($G992,Camtil_MBCP!$L:$L,1,FALSE)=$G992),"Banco","Registos Fora")),"Registos Manuais")</f>
        <v>Registos Manuais</v>
      </c>
      <c r="K992" s="586" t="str">
        <f>IFERROR(INDEX(#REF!,MATCH((Camtil!$E992&amp;Camtil!$C992),#REF!,0),),"-")</f>
        <v>-</v>
      </c>
      <c r="L992" s="589" t="e">
        <f>+_xlfn.IFNA(IF($K992&lt;&gt;"",INDEX(#REF!,MATCH(Camtil!$E992,#REF!,0)),"-"),"-")</f>
        <v>#REF!</v>
      </c>
      <c r="M992" s="587"/>
      <c r="N992" s="307" t="str">
        <f t="shared" si="49"/>
        <v/>
      </c>
    </row>
    <row r="993" spans="1:14" ht="12.75" customHeight="1" x14ac:dyDescent="0.3">
      <c r="A993" s="585" t="str">
        <f>+IFERROR(INDEX(Códigos!$A:$A,MATCH($B993,Códigos!$F:$F,0)),"Falta Código")</f>
        <v>Falta Código</v>
      </c>
      <c r="B993" s="585"/>
      <c r="C993" s="422"/>
      <c r="D993" s="5"/>
      <c r="E993" s="424"/>
      <c r="F993" s="590"/>
      <c r="G993" s="585" t="str">
        <f t="shared" si="48"/>
        <v xml:space="preserve"> |  |  €</v>
      </c>
      <c r="H993" s="585" t="str">
        <f>IFERROR((VLOOKUP(A993,Códigos!$A$1:$C$110,H$8,FALSE)),"Falta Cod.")</f>
        <v>Falta Cod.</v>
      </c>
      <c r="I993" s="585" t="str">
        <f>IFERROR((VLOOKUP(VLOOKUP(A993,Códigos!$A:$F,I$8,FALSE),Códigos!$C:$F,I$7,FALSE)),"Falta Cod.")</f>
        <v>Falta Cod.</v>
      </c>
      <c r="J993" s="586" t="str">
        <f>IFERROR((IF((VLOOKUP($G993,Camtil_MBCP!$L:$L,1,FALSE)=$G993),"Banco","Registos Fora")),"Registos Manuais")</f>
        <v>Registos Manuais</v>
      </c>
      <c r="K993" s="586" t="str">
        <f>IFERROR(INDEX(#REF!,MATCH((Camtil!$E993&amp;Camtil!$C993),#REF!,0),),"-")</f>
        <v>-</v>
      </c>
      <c r="L993" s="589" t="e">
        <f>+_xlfn.IFNA(IF($K993&lt;&gt;"",INDEX(#REF!,MATCH(Camtil!$E993,#REF!,0)),"-"),"-")</f>
        <v>#REF!</v>
      </c>
      <c r="M993" s="587"/>
      <c r="N993" s="307" t="str">
        <f t="shared" si="49"/>
        <v/>
      </c>
    </row>
    <row r="994" spans="1:14" ht="12.75" customHeight="1" x14ac:dyDescent="0.3">
      <c r="A994" s="585" t="str">
        <f>+IFERROR(INDEX(Códigos!$A:$A,MATCH($B994,Códigos!$F:$F,0)),"Falta Código")</f>
        <v>Falta Código</v>
      </c>
      <c r="B994" s="585"/>
      <c r="C994" s="422"/>
      <c r="D994" s="5"/>
      <c r="E994" s="424"/>
      <c r="F994" s="590"/>
      <c r="G994" s="585" t="str">
        <f t="shared" si="48"/>
        <v xml:space="preserve"> |  |  €</v>
      </c>
      <c r="H994" s="585" t="str">
        <f>IFERROR((VLOOKUP(A994,Códigos!$A$1:$C$110,H$8,FALSE)),"Falta Cod.")</f>
        <v>Falta Cod.</v>
      </c>
      <c r="I994" s="585" t="str">
        <f>IFERROR((VLOOKUP(VLOOKUP(A994,Códigos!$A:$F,I$8,FALSE),Códigos!$C:$F,I$7,FALSE)),"Falta Cod.")</f>
        <v>Falta Cod.</v>
      </c>
      <c r="J994" s="586" t="str">
        <f>IFERROR((IF((VLOOKUP($G994,Camtil_MBCP!$L:$L,1,FALSE)=$G994),"Banco","Registos Fora")),"Registos Manuais")</f>
        <v>Registos Manuais</v>
      </c>
      <c r="K994" s="586" t="str">
        <f>IFERROR(INDEX(#REF!,MATCH((Camtil!$E994&amp;Camtil!$C994),#REF!,0),),"-")</f>
        <v>-</v>
      </c>
      <c r="L994" s="589" t="e">
        <f>+_xlfn.IFNA(IF($K994&lt;&gt;"",INDEX(#REF!,MATCH(Camtil!$E994,#REF!,0)),"-"),"-")</f>
        <v>#REF!</v>
      </c>
      <c r="M994" s="587"/>
      <c r="N994" s="307" t="str">
        <f t="shared" si="49"/>
        <v/>
      </c>
    </row>
    <row r="995" spans="1:14" ht="12.75" customHeight="1" x14ac:dyDescent="0.3">
      <c r="A995" s="585" t="str">
        <f>+IFERROR(INDEX(Códigos!$A:$A,MATCH($B995,Códigos!$F:$F,0)),"Falta Código")</f>
        <v>Falta Código</v>
      </c>
      <c r="B995" s="585"/>
      <c r="C995" s="422"/>
      <c r="D995" s="5"/>
      <c r="E995" s="424"/>
      <c r="F995" s="590"/>
      <c r="G995" s="585" t="str">
        <f t="shared" si="48"/>
        <v xml:space="preserve"> |  |  €</v>
      </c>
      <c r="H995" s="585" t="str">
        <f>IFERROR((VLOOKUP(A995,Códigos!$A$1:$C$110,H$8,FALSE)),"Falta Cod.")</f>
        <v>Falta Cod.</v>
      </c>
      <c r="I995" s="585" t="str">
        <f>IFERROR((VLOOKUP(VLOOKUP(A995,Códigos!$A:$F,I$8,FALSE),Códigos!$C:$F,I$7,FALSE)),"Falta Cod.")</f>
        <v>Falta Cod.</v>
      </c>
      <c r="J995" s="586" t="str">
        <f>IFERROR((IF((VLOOKUP($G995,Camtil_MBCP!$L:$L,1,FALSE)=$G995),"Banco","Registos Fora")),"Registos Manuais")</f>
        <v>Registos Manuais</v>
      </c>
      <c r="K995" s="586" t="str">
        <f>IFERROR(INDEX(#REF!,MATCH((Camtil!$E995&amp;Camtil!$C995),#REF!,0),),"-")</f>
        <v>-</v>
      </c>
      <c r="L995" s="589" t="e">
        <f>+_xlfn.IFNA(IF($K995&lt;&gt;"",INDEX(#REF!,MATCH(Camtil!$E995,#REF!,0)),"-"),"-")</f>
        <v>#REF!</v>
      </c>
      <c r="M995" s="587"/>
      <c r="N995" s="307" t="str">
        <f t="shared" si="49"/>
        <v/>
      </c>
    </row>
    <row r="996" spans="1:14" ht="12.75" customHeight="1" x14ac:dyDescent="0.3">
      <c r="A996" s="585" t="str">
        <f>+IFERROR(INDEX(Códigos!$A:$A,MATCH($B996,Códigos!$F:$F,0)),"Falta Código")</f>
        <v>Falta Código</v>
      </c>
      <c r="B996" s="585"/>
      <c r="C996" s="422"/>
      <c r="D996" s="5"/>
      <c r="E996" s="424"/>
      <c r="F996" s="590"/>
      <c r="G996" s="585" t="str">
        <f t="shared" si="48"/>
        <v xml:space="preserve"> |  |  €</v>
      </c>
      <c r="H996" s="585" t="str">
        <f>IFERROR((VLOOKUP(A996,Códigos!$A$1:$C$110,H$8,FALSE)),"Falta Cod.")</f>
        <v>Falta Cod.</v>
      </c>
      <c r="I996" s="585" t="str">
        <f>IFERROR((VLOOKUP(VLOOKUP(A996,Códigos!$A:$F,I$8,FALSE),Códigos!$C:$F,I$7,FALSE)),"Falta Cod.")</f>
        <v>Falta Cod.</v>
      </c>
      <c r="J996" s="586" t="str">
        <f>IFERROR((IF((VLOOKUP($G996,Camtil_MBCP!$L:$L,1,FALSE)=$G996),"Banco","Registos Fora")),"Registos Manuais")</f>
        <v>Registos Manuais</v>
      </c>
      <c r="K996" s="586" t="str">
        <f>IFERROR(INDEX(#REF!,MATCH((Camtil!$E996&amp;Camtil!$C996),#REF!,0),),"-")</f>
        <v>-</v>
      </c>
      <c r="L996" s="589" t="e">
        <f>+_xlfn.IFNA(IF($K996&lt;&gt;"",INDEX(#REF!,MATCH(Camtil!$E996,#REF!,0)),"-"),"-")</f>
        <v>#REF!</v>
      </c>
      <c r="M996" s="587"/>
      <c r="N996" s="307" t="str">
        <f t="shared" si="49"/>
        <v/>
      </c>
    </row>
    <row r="997" spans="1:14" ht="12.75" customHeight="1" x14ac:dyDescent="0.3">
      <c r="A997" s="585" t="str">
        <f>+IFERROR(INDEX(Códigos!$A:$A,MATCH($B997,Códigos!$F:$F,0)),"Falta Código")</f>
        <v>Falta Código</v>
      </c>
      <c r="B997" s="585"/>
      <c r="C997" s="422"/>
      <c r="D997" s="5"/>
      <c r="E997" s="424"/>
      <c r="F997" s="590"/>
      <c r="G997" s="585" t="str">
        <f t="shared" si="48"/>
        <v xml:space="preserve"> |  |  €</v>
      </c>
      <c r="H997" s="585" t="str">
        <f>IFERROR((VLOOKUP(A997,Códigos!$A$1:$C$110,H$8,FALSE)),"Falta Cod.")</f>
        <v>Falta Cod.</v>
      </c>
      <c r="I997" s="585" t="str">
        <f>IFERROR((VLOOKUP(VLOOKUP(A997,Códigos!$A:$F,I$8,FALSE),Códigos!$C:$F,I$7,FALSE)),"Falta Cod.")</f>
        <v>Falta Cod.</v>
      </c>
      <c r="J997" s="586" t="str">
        <f>IFERROR((IF((VLOOKUP($G997,Camtil_MBCP!$L:$L,1,FALSE)=$G997),"Banco","Registos Fora")),"Registos Manuais")</f>
        <v>Registos Manuais</v>
      </c>
      <c r="K997" s="586" t="str">
        <f>IFERROR(INDEX(#REF!,MATCH((Camtil!$E997&amp;Camtil!$C997),#REF!,0),),"-")</f>
        <v>-</v>
      </c>
      <c r="L997" s="589" t="e">
        <f>+_xlfn.IFNA(IF($K997&lt;&gt;"",INDEX(#REF!,MATCH(Camtil!$E997,#REF!,0)),"-"),"-")</f>
        <v>#REF!</v>
      </c>
      <c r="M997" s="587"/>
      <c r="N997" s="307" t="str">
        <f t="shared" si="49"/>
        <v/>
      </c>
    </row>
    <row r="998" spans="1:14" ht="12.75" customHeight="1" x14ac:dyDescent="0.3">
      <c r="A998" s="585" t="str">
        <f>+IFERROR(INDEX(Códigos!$A:$A,MATCH($B998,Códigos!$F:$F,0)),"Falta Código")</f>
        <v>Falta Código</v>
      </c>
      <c r="B998" s="585"/>
      <c r="C998" s="422"/>
      <c r="D998" s="5"/>
      <c r="E998" s="424"/>
      <c r="F998" s="590"/>
      <c r="G998" s="585" t="str">
        <f t="shared" si="48"/>
        <v xml:space="preserve"> |  |  €</v>
      </c>
      <c r="H998" s="585" t="str">
        <f>IFERROR((VLOOKUP(A998,Códigos!$A$1:$C$110,H$8,FALSE)),"Falta Cod.")</f>
        <v>Falta Cod.</v>
      </c>
      <c r="I998" s="585" t="str">
        <f>IFERROR((VLOOKUP(VLOOKUP(A998,Códigos!$A:$F,I$8,FALSE),Códigos!$C:$F,I$7,FALSE)),"Falta Cod.")</f>
        <v>Falta Cod.</v>
      </c>
      <c r="J998" s="586" t="str">
        <f>IFERROR((IF((VLOOKUP($G998,Camtil_MBCP!$L:$L,1,FALSE)=$G998),"Banco","Registos Fora")),"Registos Manuais")</f>
        <v>Registos Manuais</v>
      </c>
      <c r="K998" s="586" t="str">
        <f>IFERROR(INDEX(#REF!,MATCH((Camtil!$E998&amp;Camtil!$C998),#REF!,0),),"-")</f>
        <v>-</v>
      </c>
      <c r="L998" s="589" t="e">
        <f>+_xlfn.IFNA(IF($K998&lt;&gt;"",INDEX(#REF!,MATCH(Camtil!$E998,#REF!,0)),"-"),"-")</f>
        <v>#REF!</v>
      </c>
      <c r="M998" s="587"/>
      <c r="N998" s="307" t="str">
        <f t="shared" si="49"/>
        <v/>
      </c>
    </row>
    <row r="999" spans="1:14" ht="12.75" customHeight="1" x14ac:dyDescent="0.3">
      <c r="A999" s="585" t="str">
        <f>+IFERROR(INDEX(Códigos!$A:$A,MATCH($B999,Códigos!$F:$F,0)),"Falta Código")</f>
        <v>Falta Código</v>
      </c>
      <c r="B999" s="585"/>
      <c r="C999" s="422"/>
      <c r="D999" s="5"/>
      <c r="E999" s="424"/>
      <c r="F999" s="590"/>
      <c r="G999" s="585" t="str">
        <f t="shared" si="48"/>
        <v xml:space="preserve"> |  |  €</v>
      </c>
      <c r="H999" s="585" t="str">
        <f>IFERROR((VLOOKUP(A999,Códigos!$A$1:$C$110,H$8,FALSE)),"Falta Cod.")</f>
        <v>Falta Cod.</v>
      </c>
      <c r="I999" s="585" t="str">
        <f>IFERROR((VLOOKUP(VLOOKUP(A999,Códigos!$A:$F,I$8,FALSE),Códigos!$C:$F,I$7,FALSE)),"Falta Cod.")</f>
        <v>Falta Cod.</v>
      </c>
      <c r="J999" s="586" t="str">
        <f>IFERROR((IF((VLOOKUP($G999,Camtil_MBCP!$L:$L,1,FALSE)=$G999),"Banco","Registos Fora")),"Registos Manuais")</f>
        <v>Registos Manuais</v>
      </c>
      <c r="K999" s="586" t="str">
        <f>IFERROR(INDEX(#REF!,MATCH((Camtil!$E999&amp;Camtil!$C999),#REF!,0),),"-")</f>
        <v>-</v>
      </c>
      <c r="L999" s="589" t="e">
        <f>+_xlfn.IFNA(IF($K999&lt;&gt;"",INDEX(#REF!,MATCH(Camtil!$E999,#REF!,0)),"-"),"-")</f>
        <v>#REF!</v>
      </c>
      <c r="M999" s="587"/>
      <c r="N999" s="307" t="str">
        <f t="shared" si="49"/>
        <v/>
      </c>
    </row>
    <row r="1000" spans="1:14" ht="12.75" customHeight="1" x14ac:dyDescent="0.3">
      <c r="A1000" s="585" t="str">
        <f>+IFERROR(INDEX(Códigos!$A:$A,MATCH($B1000,Códigos!$F:$F,0)),"Falta Código")</f>
        <v>Falta Código</v>
      </c>
      <c r="B1000" s="585"/>
      <c r="C1000" s="422"/>
      <c r="D1000" s="5"/>
      <c r="E1000" s="424"/>
      <c r="F1000" s="590"/>
      <c r="G1000" s="585" t="str">
        <f t="shared" si="48"/>
        <v xml:space="preserve"> |  |  €</v>
      </c>
      <c r="H1000" s="585" t="str">
        <f>IFERROR((VLOOKUP(A1000,Códigos!$A$1:$C$110,H$8,FALSE)),"Falta Cod.")</f>
        <v>Falta Cod.</v>
      </c>
      <c r="I1000" s="585" t="str">
        <f>IFERROR((VLOOKUP(VLOOKUP(A1000,Códigos!$A:$F,I$8,FALSE),Códigos!$C:$F,I$7,FALSE)),"Falta Cod.")</f>
        <v>Falta Cod.</v>
      </c>
      <c r="J1000" s="586" t="str">
        <f>IFERROR((IF((VLOOKUP($G1000,Camtil_MBCP!$L:$L,1,FALSE)=$G1000),"Banco","Registos Fora")),"Registos Manuais")</f>
        <v>Registos Manuais</v>
      </c>
      <c r="K1000" s="586" t="str">
        <f>IFERROR(INDEX(#REF!,MATCH((Camtil!$E1000&amp;Camtil!$C1000),#REF!,0),),"-")</f>
        <v>-</v>
      </c>
      <c r="L1000" s="589" t="e">
        <f>+_xlfn.IFNA(IF($K1000&lt;&gt;"",INDEX(#REF!,MATCH(Camtil!$E1000,#REF!,0)),"-"),"-")</f>
        <v>#REF!</v>
      </c>
      <c r="M1000" s="587"/>
      <c r="N1000" s="307" t="str">
        <f t="shared" si="49"/>
        <v/>
      </c>
    </row>
    <row r="1001" spans="1:14" ht="12.75" customHeight="1" x14ac:dyDescent="0.3">
      <c r="A1001" s="585" t="str">
        <f>+IFERROR(INDEX(Códigos!$A:$A,MATCH($B1001,Códigos!$F:$F,0)),"Falta Código")</f>
        <v>Falta Código</v>
      </c>
      <c r="B1001" s="585"/>
      <c r="C1001" s="422"/>
      <c r="D1001" s="5"/>
      <c r="E1001" s="424"/>
      <c r="F1001" s="590"/>
      <c r="G1001" s="585" t="str">
        <f t="shared" si="48"/>
        <v xml:space="preserve"> |  |  €</v>
      </c>
      <c r="H1001" s="585" t="str">
        <f>IFERROR((VLOOKUP(A1001,Códigos!$A$1:$C$110,H$8,FALSE)),"Falta Cod.")</f>
        <v>Falta Cod.</v>
      </c>
      <c r="I1001" s="585" t="str">
        <f>IFERROR((VLOOKUP(VLOOKUP(A1001,Códigos!$A:$F,I$8,FALSE),Códigos!$C:$F,I$7,FALSE)),"Falta Cod.")</f>
        <v>Falta Cod.</v>
      </c>
      <c r="J1001" s="586" t="str">
        <f>IFERROR((IF((VLOOKUP($G1001,Camtil_MBCP!$L:$L,1,FALSE)=$G1001),"Banco","Registos Fora")),"Registos Manuais")</f>
        <v>Registos Manuais</v>
      </c>
      <c r="K1001" s="586" t="str">
        <f>IFERROR(INDEX(#REF!,MATCH((Camtil!$E1001&amp;Camtil!$C1001),#REF!,0),),"-")</f>
        <v>-</v>
      </c>
      <c r="L1001" s="589" t="e">
        <f>+_xlfn.IFNA(IF($K1001&lt;&gt;"",INDEX(#REF!,MATCH(Camtil!$E1001,#REF!,0)),"-"),"-")</f>
        <v>#REF!</v>
      </c>
      <c r="M1001" s="587"/>
      <c r="N1001" s="307" t="str">
        <f t="shared" si="49"/>
        <v/>
      </c>
    </row>
    <row r="1002" spans="1:14" ht="12.75" customHeight="1" x14ac:dyDescent="0.3">
      <c r="A1002" s="585" t="str">
        <f>+IFERROR(INDEX(Códigos!$A:$A,MATCH($B1002,Códigos!$F:$F,0)),"Falta Código")</f>
        <v>Falta Código</v>
      </c>
      <c r="B1002" s="585"/>
      <c r="C1002" s="422"/>
      <c r="D1002" s="5"/>
      <c r="E1002" s="424"/>
      <c r="F1002" s="590"/>
      <c r="G1002" s="585" t="str">
        <f t="shared" si="48"/>
        <v xml:space="preserve"> |  |  €</v>
      </c>
      <c r="H1002" s="585" t="str">
        <f>IFERROR((VLOOKUP(A1002,Códigos!$A$1:$C$110,H$8,FALSE)),"Falta Cod.")</f>
        <v>Falta Cod.</v>
      </c>
      <c r="I1002" s="585" t="str">
        <f>IFERROR((VLOOKUP(VLOOKUP(A1002,Códigos!$A:$F,I$8,FALSE),Códigos!$C:$F,I$7,FALSE)),"Falta Cod.")</f>
        <v>Falta Cod.</v>
      </c>
      <c r="J1002" s="586" t="str">
        <f>IFERROR((IF((VLOOKUP($G1002,Camtil_MBCP!$L:$L,1,FALSE)=$G1002),"Banco","Registos Fora")),"Registos Manuais")</f>
        <v>Registos Manuais</v>
      </c>
      <c r="K1002" s="586" t="str">
        <f>IFERROR(INDEX(#REF!,MATCH((Camtil!$E1002&amp;Camtil!$C1002),#REF!,0),),"-")</f>
        <v>-</v>
      </c>
      <c r="L1002" s="589" t="e">
        <f>+_xlfn.IFNA(IF($K1002&lt;&gt;"",INDEX(#REF!,MATCH(Camtil!$E1002,#REF!,0)),"-"),"-")</f>
        <v>#REF!</v>
      </c>
      <c r="M1002" s="587"/>
      <c r="N1002" s="307" t="str">
        <f t="shared" si="49"/>
        <v/>
      </c>
    </row>
    <row r="1003" spans="1:14" ht="12.75" customHeight="1" x14ac:dyDescent="0.3">
      <c r="A1003" s="585" t="str">
        <f>+IFERROR(INDEX(Códigos!$A:$A,MATCH($B1003,Códigos!$F:$F,0)),"Falta Código")</f>
        <v>Falta Código</v>
      </c>
      <c r="B1003" s="585"/>
      <c r="C1003" s="422"/>
      <c r="D1003"/>
      <c r="E1003" s="424"/>
      <c r="F1003" s="590"/>
      <c r="G1003" s="585" t="str">
        <f t="shared" si="48"/>
        <v xml:space="preserve"> |  |  €</v>
      </c>
      <c r="H1003" s="585" t="str">
        <f>IFERROR((VLOOKUP(A1003,Códigos!$A$1:$C$110,H$8,FALSE)),"Falta Cod.")</f>
        <v>Falta Cod.</v>
      </c>
      <c r="I1003" s="585" t="str">
        <f>IFERROR((VLOOKUP(VLOOKUP(A1003,Códigos!$A:$F,I$8,FALSE),Códigos!$C:$F,I$7,FALSE)),"Falta Cod.")</f>
        <v>Falta Cod.</v>
      </c>
      <c r="J1003" s="586" t="str">
        <f>IFERROR((IF((VLOOKUP($G1003,Camtil_MBCP!$L:$L,1,FALSE)=$G1003),"Banco","Registos Fora")),"Registos Manuais")</f>
        <v>Registos Manuais</v>
      </c>
      <c r="K1003" s="586" t="str">
        <f>IFERROR(INDEX(#REF!,MATCH((Camtil!$E1003&amp;Camtil!$C1003),#REF!,0),),"-")</f>
        <v>-</v>
      </c>
      <c r="L1003" s="589" t="e">
        <f>+_xlfn.IFNA(IF($K1003&lt;&gt;"",INDEX(#REF!,MATCH(Camtil!$E1003,#REF!,0)),"-"),"-")</f>
        <v>#REF!</v>
      </c>
      <c r="M1003" s="587"/>
      <c r="N1003" s="307" t="str">
        <f t="shared" si="49"/>
        <v/>
      </c>
    </row>
    <row r="1004" spans="1:14" ht="12.75" customHeight="1" x14ac:dyDescent="0.3">
      <c r="A1004" s="585" t="str">
        <f>+IFERROR(INDEX(Códigos!$A:$A,MATCH($B1004,Códigos!$F:$F,0)),"Falta Código")</f>
        <v>Falta Código</v>
      </c>
      <c r="B1004" s="585"/>
      <c r="C1004" s="422"/>
      <c r="D1004" s="5"/>
      <c r="E1004" s="424"/>
      <c r="F1004" s="590"/>
      <c r="G1004" s="585" t="str">
        <f t="shared" si="48"/>
        <v xml:space="preserve"> |  |  €</v>
      </c>
      <c r="H1004" s="585" t="str">
        <f>IFERROR((VLOOKUP(A1004,Códigos!$A$1:$C$110,H$8,FALSE)),"Falta Cod.")</f>
        <v>Falta Cod.</v>
      </c>
      <c r="I1004" s="585" t="str">
        <f>IFERROR((VLOOKUP(VLOOKUP(A1004,Códigos!$A:$F,I$8,FALSE),Códigos!$C:$F,I$7,FALSE)),"Falta Cod.")</f>
        <v>Falta Cod.</v>
      </c>
      <c r="J1004" s="586" t="str">
        <f>IFERROR((IF((VLOOKUP($G1004,Camtil_MBCP!$L:$L,1,FALSE)=$G1004),"Banco","Registos Fora")),"Registos Manuais")</f>
        <v>Registos Manuais</v>
      </c>
      <c r="K1004" s="586" t="str">
        <f>IFERROR(INDEX(#REF!,MATCH((Camtil!$E1004&amp;Camtil!$C1004),#REF!,0),),"-")</f>
        <v>-</v>
      </c>
      <c r="L1004" s="589" t="e">
        <f>+_xlfn.IFNA(IF($K1004&lt;&gt;"",INDEX(#REF!,MATCH(Camtil!$E1004,#REF!,0)),"-"),"-")</f>
        <v>#REF!</v>
      </c>
      <c r="M1004" s="587"/>
      <c r="N1004" s="307" t="str">
        <f t="shared" si="49"/>
        <v/>
      </c>
    </row>
    <row r="1005" spans="1:14" ht="12.75" customHeight="1" x14ac:dyDescent="0.3">
      <c r="A1005" s="585" t="str">
        <f>+IFERROR(INDEX(Códigos!$A:$A,MATCH($B1005,Códigos!$F:$F,0)),"Falta Código")</f>
        <v>Falta Código</v>
      </c>
      <c r="B1005" s="585"/>
      <c r="C1005" s="422"/>
      <c r="D1005" s="5"/>
      <c r="E1005" s="424"/>
      <c r="F1005" s="590"/>
      <c r="G1005" s="585" t="str">
        <f t="shared" ref="G1005:G1037" si="50">D1005&amp;" | "&amp;C1005&amp;" | "&amp;E1005&amp;" €"</f>
        <v xml:space="preserve"> |  |  €</v>
      </c>
      <c r="H1005" s="585" t="str">
        <f>IFERROR((VLOOKUP(A1005,Códigos!$A$1:$C$110,H$8,FALSE)),"Falta Cod.")</f>
        <v>Falta Cod.</v>
      </c>
      <c r="I1005" s="585" t="str">
        <f>IFERROR((VLOOKUP(VLOOKUP(A1005,Códigos!$A:$F,I$8,FALSE),Códigos!$C:$F,I$7,FALSE)),"Falta Cod.")</f>
        <v>Falta Cod.</v>
      </c>
      <c r="J1005" s="586" t="str">
        <f>IFERROR((IF((VLOOKUP($G1005,Camtil_MBCP!$L:$L,1,FALSE)=$G1005),"Banco","Registos Fora")),"Registos Manuais")</f>
        <v>Registos Manuais</v>
      </c>
      <c r="K1005" s="586" t="str">
        <f>IFERROR(INDEX(#REF!,MATCH((Camtil!$E1005&amp;Camtil!$C1005),#REF!,0),),"-")</f>
        <v>-</v>
      </c>
      <c r="L1005" s="588" t="e">
        <f>+_xlfn.IFNA(IF($K1005&lt;&gt;"",INDEX(#REF!,MATCH(Camtil!$E1005,#REF!,0)),"-"),"-")</f>
        <v>#REF!</v>
      </c>
      <c r="M1005" s="587"/>
      <c r="N1005" s="307" t="str">
        <f t="shared" ref="N1005:N1037" si="51">+$E1005&amp;$C1005</f>
        <v/>
      </c>
    </row>
    <row r="1006" spans="1:14" ht="12.75" customHeight="1" x14ac:dyDescent="0.3">
      <c r="A1006" s="585" t="str">
        <f>+IFERROR(INDEX(Códigos!$A:$A,MATCH($B1006,Códigos!$F:$F,0)),"Falta Código")</f>
        <v>Falta Código</v>
      </c>
      <c r="B1006" s="585"/>
      <c r="C1006" s="422"/>
      <c r="D1006" s="5"/>
      <c r="E1006" s="424"/>
      <c r="F1006" s="590"/>
      <c r="G1006" s="585" t="str">
        <f t="shared" si="50"/>
        <v xml:space="preserve"> |  |  €</v>
      </c>
      <c r="H1006" s="585" t="str">
        <f>IFERROR((VLOOKUP(A1006,Códigos!$A$1:$C$110,H$8,FALSE)),"Falta Cod.")</f>
        <v>Falta Cod.</v>
      </c>
      <c r="I1006" s="585" t="str">
        <f>IFERROR((VLOOKUP(VLOOKUP(A1006,Códigos!$A:$F,I$8,FALSE),Códigos!$C:$F,I$7,FALSE)),"Falta Cod.")</f>
        <v>Falta Cod.</v>
      </c>
      <c r="J1006" s="586" t="str">
        <f>IFERROR((IF((VLOOKUP($G1006,Camtil_MBCP!$L:$L,1,FALSE)=$G1006),"Banco","Registos Fora")),"Registos Manuais")</f>
        <v>Registos Manuais</v>
      </c>
      <c r="K1006" s="586" t="str">
        <f>IFERROR(INDEX(#REF!,MATCH((Camtil!$E1006&amp;Camtil!$C1006),#REF!,0),),"-")</f>
        <v>-</v>
      </c>
      <c r="L1006" s="589" t="e">
        <f>+_xlfn.IFNA(IF($K1006&lt;&gt;"",INDEX(#REF!,MATCH(Camtil!$E1006,#REF!,0)),"-"),"-")</f>
        <v>#REF!</v>
      </c>
      <c r="M1006" s="587"/>
      <c r="N1006" s="307" t="str">
        <f t="shared" si="51"/>
        <v/>
      </c>
    </row>
    <row r="1007" spans="1:14" ht="12.75" customHeight="1" x14ac:dyDescent="0.3">
      <c r="A1007" s="585" t="str">
        <f>+IFERROR(INDEX(Códigos!$A:$A,MATCH($B1007,Códigos!$F:$F,0)),"Falta Código")</f>
        <v>Falta Código</v>
      </c>
      <c r="B1007" s="585"/>
      <c r="C1007" s="422"/>
      <c r="D1007" s="5"/>
      <c r="E1007" s="424"/>
      <c r="F1007" s="590"/>
      <c r="G1007" s="585" t="str">
        <f t="shared" si="50"/>
        <v xml:space="preserve"> |  |  €</v>
      </c>
      <c r="H1007" s="585" t="str">
        <f>IFERROR((VLOOKUP(A1007,Códigos!$A$1:$C$110,H$8,FALSE)),"Falta Cod.")</f>
        <v>Falta Cod.</v>
      </c>
      <c r="I1007" s="585" t="str">
        <f>IFERROR((VLOOKUP(VLOOKUP(A1007,Códigos!$A:$F,I$8,FALSE),Códigos!$C:$F,I$7,FALSE)),"Falta Cod.")</f>
        <v>Falta Cod.</v>
      </c>
      <c r="J1007" s="586" t="str">
        <f>IFERROR((IF((VLOOKUP($G1007,Camtil_MBCP!$L:$L,1,FALSE)=$G1007),"Banco","Registos Fora")),"Registos Manuais")</f>
        <v>Registos Manuais</v>
      </c>
      <c r="K1007" s="586" t="str">
        <f>IFERROR(INDEX(#REF!,MATCH((Camtil!$E1007&amp;Camtil!$C1007),#REF!,0),),"-")</f>
        <v>-</v>
      </c>
      <c r="L1007" s="589" t="e">
        <f>+_xlfn.IFNA(IF($K1007&lt;&gt;"",INDEX(#REF!,MATCH(Camtil!$E1007,#REF!,0)),"-"),"-")</f>
        <v>#REF!</v>
      </c>
      <c r="M1007" s="587"/>
      <c r="N1007" s="307" t="str">
        <f t="shared" si="51"/>
        <v/>
      </c>
    </row>
    <row r="1008" spans="1:14" ht="12.75" customHeight="1" x14ac:dyDescent="0.3">
      <c r="A1008" s="585" t="str">
        <f>+IFERROR(INDEX(Códigos!$A:$A,MATCH($B1008,Códigos!$F:$F,0)),"Falta Código")</f>
        <v>Falta Código</v>
      </c>
      <c r="B1008" s="585"/>
      <c r="C1008" s="422"/>
      <c r="D1008" s="5"/>
      <c r="E1008" s="424"/>
      <c r="F1008" s="590"/>
      <c r="G1008" s="585" t="str">
        <f t="shared" si="50"/>
        <v xml:space="preserve"> |  |  €</v>
      </c>
      <c r="H1008" s="585" t="str">
        <f>IFERROR((VLOOKUP(A1008,Códigos!$A$1:$C$110,H$8,FALSE)),"Falta Cod.")</f>
        <v>Falta Cod.</v>
      </c>
      <c r="I1008" s="585" t="str">
        <f>IFERROR((VLOOKUP(VLOOKUP(A1008,Códigos!$A:$F,I$8,FALSE),Códigos!$C:$F,I$7,FALSE)),"Falta Cod.")</f>
        <v>Falta Cod.</v>
      </c>
      <c r="J1008" s="586" t="str">
        <f>IFERROR((IF((VLOOKUP($G1008,Camtil_MBCP!$L:$L,1,FALSE)=$G1008),"Banco","Registos Fora")),"Registos Manuais")</f>
        <v>Registos Manuais</v>
      </c>
      <c r="K1008" s="586" t="str">
        <f>IFERROR(INDEX(#REF!,MATCH((Camtil!$E1008&amp;Camtil!$C1008),#REF!,0),),"-")</f>
        <v>-</v>
      </c>
      <c r="L1008" s="589" t="e">
        <f>+_xlfn.IFNA(IF($K1008&lt;&gt;"",INDEX(#REF!,MATCH(Camtil!$E1008,#REF!,0)),"-"),"-")</f>
        <v>#REF!</v>
      </c>
      <c r="M1008" s="587"/>
      <c r="N1008" s="307" t="str">
        <f t="shared" si="51"/>
        <v/>
      </c>
    </row>
    <row r="1009" spans="1:14" ht="12.75" customHeight="1" x14ac:dyDescent="0.3">
      <c r="A1009" s="585" t="str">
        <f>+IFERROR(INDEX(Códigos!$A:$A,MATCH($B1009,Códigos!$F:$F,0)),"Falta Código")</f>
        <v>Falta Código</v>
      </c>
      <c r="B1009" s="585"/>
      <c r="C1009" s="422"/>
      <c r="D1009" s="5"/>
      <c r="E1009" s="424"/>
      <c r="F1009" s="590"/>
      <c r="G1009" s="585" t="str">
        <f t="shared" si="50"/>
        <v xml:space="preserve"> |  |  €</v>
      </c>
      <c r="H1009" s="585" t="str">
        <f>IFERROR((VLOOKUP(A1009,Códigos!$A$1:$C$110,H$8,FALSE)),"Falta Cod.")</f>
        <v>Falta Cod.</v>
      </c>
      <c r="I1009" s="585" t="str">
        <f>IFERROR((VLOOKUP(VLOOKUP(A1009,Códigos!$A:$F,I$8,FALSE),Códigos!$C:$F,I$7,FALSE)),"Falta Cod.")</f>
        <v>Falta Cod.</v>
      </c>
      <c r="J1009" s="586" t="str">
        <f>IFERROR((IF((VLOOKUP($G1009,Camtil_MBCP!$L:$L,1,FALSE)=$G1009),"Banco","Registos Fora")),"Registos Manuais")</f>
        <v>Registos Manuais</v>
      </c>
      <c r="K1009" s="586" t="str">
        <f>IFERROR(INDEX(#REF!,MATCH((Camtil!$E1009&amp;Camtil!$C1009),#REF!,0),),"-")</f>
        <v>-</v>
      </c>
      <c r="L1009" s="589" t="e">
        <f>+_xlfn.IFNA(IF($K1009&lt;&gt;"",INDEX(#REF!,MATCH(Camtil!$E1009,#REF!,0)),"-"),"-")</f>
        <v>#REF!</v>
      </c>
      <c r="M1009" s="587"/>
      <c r="N1009" s="307" t="str">
        <f t="shared" si="51"/>
        <v/>
      </c>
    </row>
    <row r="1010" spans="1:14" ht="12.75" customHeight="1" x14ac:dyDescent="0.3">
      <c r="A1010" s="585" t="str">
        <f>+IFERROR(INDEX(Códigos!$A:$A,MATCH($B1010,Códigos!$F:$F,0)),"Falta Código")</f>
        <v>Falta Código</v>
      </c>
      <c r="B1010" s="585"/>
      <c r="C1010" s="422"/>
      <c r="D1010" s="5"/>
      <c r="E1010" s="424"/>
      <c r="F1010" s="590"/>
      <c r="G1010" s="585" t="str">
        <f t="shared" si="50"/>
        <v xml:space="preserve"> |  |  €</v>
      </c>
      <c r="H1010" s="585" t="str">
        <f>IFERROR((VLOOKUP(A1010,Códigos!$A$1:$C$110,H$8,FALSE)),"Falta Cod.")</f>
        <v>Falta Cod.</v>
      </c>
      <c r="I1010" s="585" t="str">
        <f>IFERROR((VLOOKUP(VLOOKUP(A1010,Códigos!$A:$F,I$8,FALSE),Códigos!$C:$F,I$7,FALSE)),"Falta Cod.")</f>
        <v>Falta Cod.</v>
      </c>
      <c r="J1010" s="586" t="str">
        <f>IFERROR((IF((VLOOKUP($G1010,Camtil_MBCP!$L:$L,1,FALSE)=$G1010),"Banco","Registos Fora")),"Registos Manuais")</f>
        <v>Registos Manuais</v>
      </c>
      <c r="K1010" s="586" t="str">
        <f>IFERROR(INDEX(#REF!,MATCH((Camtil!$E1010&amp;Camtil!$C1010),#REF!,0),),"-")</f>
        <v>-</v>
      </c>
      <c r="L1010" s="589" t="e">
        <f>+_xlfn.IFNA(IF($K1010&lt;&gt;"",INDEX(#REF!,MATCH(Camtil!$E1010,#REF!,0)),"-"),"-")</f>
        <v>#REF!</v>
      </c>
      <c r="M1010" s="587"/>
      <c r="N1010" s="307" t="str">
        <f t="shared" si="51"/>
        <v/>
      </c>
    </row>
    <row r="1011" spans="1:14" ht="12.75" customHeight="1" x14ac:dyDescent="0.3">
      <c r="A1011" s="585" t="str">
        <f>+IFERROR(INDEX(Códigos!$A:$A,MATCH($B1011,Códigos!$F:$F,0)),"Falta Código")</f>
        <v>Falta Código</v>
      </c>
      <c r="B1011" s="585"/>
      <c r="C1011" s="422"/>
      <c r="D1011" s="5"/>
      <c r="E1011" s="424"/>
      <c r="F1011" s="590"/>
      <c r="G1011" s="585" t="str">
        <f t="shared" si="50"/>
        <v xml:space="preserve"> |  |  €</v>
      </c>
      <c r="H1011" s="585" t="str">
        <f>IFERROR((VLOOKUP(A1011,Códigos!$A$1:$C$110,H$8,FALSE)),"Falta Cod.")</f>
        <v>Falta Cod.</v>
      </c>
      <c r="I1011" s="585" t="str">
        <f>IFERROR((VLOOKUP(VLOOKUP(A1011,Códigos!$A:$F,I$8,FALSE),Códigos!$C:$F,I$7,FALSE)),"Falta Cod.")</f>
        <v>Falta Cod.</v>
      </c>
      <c r="J1011" s="586" t="str">
        <f>IFERROR((IF((VLOOKUP($G1011,Camtil_MBCP!$L:$L,1,FALSE)=$G1011),"Banco","Registos Fora")),"Registos Manuais")</f>
        <v>Registos Manuais</v>
      </c>
      <c r="K1011" s="586" t="str">
        <f>IFERROR(INDEX(#REF!,MATCH((Camtil!$E1011&amp;Camtil!$C1011),#REF!,0),),"-")</f>
        <v>-</v>
      </c>
      <c r="L1011" s="589" t="e">
        <f>+_xlfn.IFNA(IF($K1011&lt;&gt;"",INDEX(#REF!,MATCH(Camtil!$E1011,#REF!,0)),"-"),"-")</f>
        <v>#REF!</v>
      </c>
      <c r="M1011" s="587"/>
      <c r="N1011" s="307" t="str">
        <f t="shared" si="51"/>
        <v/>
      </c>
    </row>
    <row r="1012" spans="1:14" ht="12.75" customHeight="1" x14ac:dyDescent="0.3">
      <c r="A1012" s="585" t="str">
        <f>+IFERROR(INDEX(Códigos!$A:$A,MATCH($B1012,Códigos!$F:$F,0)),"Falta Código")</f>
        <v>Falta Código</v>
      </c>
      <c r="B1012" s="585"/>
      <c r="C1012" s="422"/>
      <c r="D1012" s="5"/>
      <c r="E1012" s="424"/>
      <c r="F1012" s="590"/>
      <c r="G1012" s="585" t="str">
        <f t="shared" si="50"/>
        <v xml:space="preserve"> |  |  €</v>
      </c>
      <c r="H1012" s="585" t="str">
        <f>IFERROR((VLOOKUP(A1012,Códigos!$A$1:$C$110,H$8,FALSE)),"Falta Cod.")</f>
        <v>Falta Cod.</v>
      </c>
      <c r="I1012" s="585" t="str">
        <f>IFERROR((VLOOKUP(VLOOKUP(A1012,Códigos!$A:$F,I$8,FALSE),Códigos!$C:$F,I$7,FALSE)),"Falta Cod.")</f>
        <v>Falta Cod.</v>
      </c>
      <c r="J1012" s="586" t="str">
        <f>IFERROR((IF((VLOOKUP($G1012,Camtil_MBCP!$L:$L,1,FALSE)=$G1012),"Banco","Registos Fora")),"Registos Manuais")</f>
        <v>Registos Manuais</v>
      </c>
      <c r="K1012" s="586" t="str">
        <f>IFERROR(INDEX(#REF!,MATCH((Camtil!$E1012&amp;Camtil!$C1012),#REF!,0),),"-")</f>
        <v>-</v>
      </c>
      <c r="L1012" s="589" t="e">
        <f>+_xlfn.IFNA(IF($K1012&lt;&gt;"",INDEX(#REF!,MATCH(Camtil!$E1012,#REF!,0)),"-"),"-")</f>
        <v>#REF!</v>
      </c>
      <c r="M1012" s="587"/>
      <c r="N1012" s="307" t="str">
        <f t="shared" si="51"/>
        <v/>
      </c>
    </row>
    <row r="1013" spans="1:14" ht="12.75" customHeight="1" x14ac:dyDescent="0.3">
      <c r="A1013" s="585" t="str">
        <f>+IFERROR(INDEX(Códigos!$A:$A,MATCH($B1013,Códigos!$F:$F,0)),"Falta Código")</f>
        <v>Falta Código</v>
      </c>
      <c r="B1013" s="585"/>
      <c r="C1013" s="422"/>
      <c r="D1013" s="5"/>
      <c r="E1013" s="424"/>
      <c r="F1013" s="590"/>
      <c r="G1013" s="585" t="str">
        <f t="shared" si="50"/>
        <v xml:space="preserve"> |  |  €</v>
      </c>
      <c r="H1013" s="585" t="str">
        <f>IFERROR((VLOOKUP(A1013,Códigos!$A$1:$C$110,H$8,FALSE)),"Falta Cod.")</f>
        <v>Falta Cod.</v>
      </c>
      <c r="I1013" s="585" t="str">
        <f>IFERROR((VLOOKUP(VLOOKUP(A1013,Códigos!$A:$F,I$8,FALSE),Códigos!$C:$F,I$7,FALSE)),"Falta Cod.")</f>
        <v>Falta Cod.</v>
      </c>
      <c r="J1013" s="586" t="str">
        <f>IFERROR((IF((VLOOKUP($G1013,Camtil_MBCP!$L:$L,1,FALSE)=$G1013),"Banco","Registos Fora")),"Registos Manuais")</f>
        <v>Registos Manuais</v>
      </c>
      <c r="K1013" s="586" t="str">
        <f>IFERROR(INDEX(#REF!,MATCH((Camtil!$E1013&amp;Camtil!$C1013),#REF!,0),),"-")</f>
        <v>-</v>
      </c>
      <c r="L1013" s="589" t="e">
        <f>+_xlfn.IFNA(IF($K1013&lt;&gt;"",INDEX(#REF!,MATCH(Camtil!$E1013,#REF!,0)),"-"),"-")</f>
        <v>#REF!</v>
      </c>
      <c r="M1013" s="587"/>
      <c r="N1013" s="307" t="str">
        <f t="shared" si="51"/>
        <v/>
      </c>
    </row>
    <row r="1014" spans="1:14" ht="12.75" customHeight="1" x14ac:dyDescent="0.3">
      <c r="A1014" s="585" t="str">
        <f>+IFERROR(INDEX(Códigos!$A:$A,MATCH($B1014,Códigos!$F:$F,0)),"Falta Código")</f>
        <v>Falta Código</v>
      </c>
      <c r="B1014" s="585"/>
      <c r="C1014" s="422"/>
      <c r="D1014" s="5"/>
      <c r="E1014" s="424"/>
      <c r="F1014" s="590"/>
      <c r="G1014" s="585" t="str">
        <f t="shared" si="50"/>
        <v xml:space="preserve"> |  |  €</v>
      </c>
      <c r="H1014" s="585" t="str">
        <f>IFERROR((VLOOKUP(A1014,Códigos!$A$1:$C$110,H$8,FALSE)),"Falta Cod.")</f>
        <v>Falta Cod.</v>
      </c>
      <c r="I1014" s="585" t="str">
        <f>IFERROR((VLOOKUP(VLOOKUP(A1014,Códigos!$A:$F,I$8,FALSE),Códigos!$C:$F,I$7,FALSE)),"Falta Cod.")</f>
        <v>Falta Cod.</v>
      </c>
      <c r="J1014" s="586" t="str">
        <f>IFERROR((IF((VLOOKUP($G1014,Camtil_MBCP!$L:$L,1,FALSE)=$G1014),"Banco","Registos Fora")),"Registos Manuais")</f>
        <v>Registos Manuais</v>
      </c>
      <c r="K1014" s="586" t="str">
        <f>IFERROR(INDEX(#REF!,MATCH((Camtil!$E1014&amp;Camtil!$C1014),#REF!,0),),"-")</f>
        <v>-</v>
      </c>
      <c r="L1014" s="589" t="e">
        <f>+_xlfn.IFNA(IF($K1014&lt;&gt;"",INDEX(#REF!,MATCH(Camtil!$E1014,#REF!,0)),"-"),"-")</f>
        <v>#REF!</v>
      </c>
      <c r="M1014" s="587"/>
      <c r="N1014" s="307" t="str">
        <f t="shared" si="51"/>
        <v/>
      </c>
    </row>
    <row r="1015" spans="1:14" ht="12.75" customHeight="1" x14ac:dyDescent="0.3">
      <c r="A1015" s="585" t="str">
        <f>+IFERROR(INDEX(Códigos!$A:$A,MATCH($B1015,Códigos!$F:$F,0)),"Falta Código")</f>
        <v>Falta Código</v>
      </c>
      <c r="B1015" s="585"/>
      <c r="C1015" s="422"/>
      <c r="D1015" s="5"/>
      <c r="E1015" s="424"/>
      <c r="F1015" s="590"/>
      <c r="G1015" s="585" t="str">
        <f t="shared" si="50"/>
        <v xml:space="preserve"> |  |  €</v>
      </c>
      <c r="H1015" s="585" t="str">
        <f>IFERROR((VLOOKUP(A1015,Códigos!$A$1:$C$110,H$8,FALSE)),"Falta Cod.")</f>
        <v>Falta Cod.</v>
      </c>
      <c r="I1015" s="585" t="str">
        <f>IFERROR((VLOOKUP(VLOOKUP(A1015,Códigos!$A:$F,I$8,FALSE),Códigos!$C:$F,I$7,FALSE)),"Falta Cod.")</f>
        <v>Falta Cod.</v>
      </c>
      <c r="J1015" s="586" t="str">
        <f>IFERROR((IF((VLOOKUP($G1015,Camtil_MBCP!$L:$L,1,FALSE)=$G1015),"Banco","Registos Fora")),"Registos Manuais")</f>
        <v>Registos Manuais</v>
      </c>
      <c r="K1015" s="586" t="str">
        <f>IFERROR(INDEX(#REF!,MATCH((Camtil!$E1015&amp;Camtil!$C1015),#REF!,0),),"-")</f>
        <v>-</v>
      </c>
      <c r="L1015" s="589" t="e">
        <f>+_xlfn.IFNA(IF($K1015&lt;&gt;"",INDEX(#REF!,MATCH(Camtil!$E1015,#REF!,0)),"-"),"-")</f>
        <v>#REF!</v>
      </c>
      <c r="M1015" s="587"/>
      <c r="N1015" s="307" t="str">
        <f t="shared" si="51"/>
        <v/>
      </c>
    </row>
    <row r="1016" spans="1:14" ht="12.75" customHeight="1" x14ac:dyDescent="0.3">
      <c r="A1016" s="585" t="str">
        <f>+IFERROR(INDEX(Códigos!$A:$A,MATCH($B1016,Códigos!$F:$F,0)),"Falta Código")</f>
        <v>Falta Código</v>
      </c>
      <c r="B1016" s="585"/>
      <c r="C1016" s="422"/>
      <c r="D1016" s="5"/>
      <c r="E1016" s="424"/>
      <c r="F1016" s="590"/>
      <c r="G1016" s="585" t="str">
        <f t="shared" si="50"/>
        <v xml:space="preserve"> |  |  €</v>
      </c>
      <c r="H1016" s="585" t="str">
        <f>IFERROR((VLOOKUP(A1016,Códigos!$A$1:$C$110,H$8,FALSE)),"Falta Cod.")</f>
        <v>Falta Cod.</v>
      </c>
      <c r="I1016" s="585" t="str">
        <f>IFERROR((VLOOKUP(VLOOKUP(A1016,Códigos!$A:$F,I$8,FALSE),Códigos!$C:$F,I$7,FALSE)),"Falta Cod.")</f>
        <v>Falta Cod.</v>
      </c>
      <c r="J1016" s="586" t="str">
        <f>IFERROR((IF((VLOOKUP($G1016,Camtil_MBCP!$L:$L,1,FALSE)=$G1016),"Banco","Registos Fora")),"Registos Manuais")</f>
        <v>Registos Manuais</v>
      </c>
      <c r="K1016" s="586" t="str">
        <f>IFERROR(INDEX(#REF!,MATCH((Camtil!$E1016&amp;Camtil!$C1016),#REF!,0),),"-")</f>
        <v>-</v>
      </c>
      <c r="L1016" s="589" t="e">
        <f>+_xlfn.IFNA(IF($K1016&lt;&gt;"",INDEX(#REF!,MATCH(Camtil!$E1016,#REF!,0)),"-"),"-")</f>
        <v>#REF!</v>
      </c>
      <c r="M1016" s="587"/>
      <c r="N1016" s="307" t="str">
        <f t="shared" si="51"/>
        <v/>
      </c>
    </row>
    <row r="1017" spans="1:14" ht="12.75" customHeight="1" x14ac:dyDescent="0.3">
      <c r="A1017" s="585" t="str">
        <f>+IFERROR(INDEX(Códigos!$A:$A,MATCH($B1017,Códigos!$F:$F,0)),"Falta Código")</f>
        <v>Falta Código</v>
      </c>
      <c r="B1017" s="585"/>
      <c r="C1017" s="422"/>
      <c r="D1017" s="317"/>
      <c r="E1017" s="424"/>
      <c r="F1017" s="590"/>
      <c r="G1017" s="585" t="str">
        <f t="shared" si="50"/>
        <v xml:space="preserve"> |  |  €</v>
      </c>
      <c r="H1017" s="585" t="str">
        <f>IFERROR((VLOOKUP(A1017,Códigos!$A$1:$C$110,H$8,FALSE)),"Falta Cod.")</f>
        <v>Falta Cod.</v>
      </c>
      <c r="I1017" s="585" t="str">
        <f>IFERROR((VLOOKUP(VLOOKUP(A1017,Códigos!$A:$F,I$8,FALSE),Códigos!$C:$F,I$7,FALSE)),"Falta Cod.")</f>
        <v>Falta Cod.</v>
      </c>
      <c r="J1017" s="586" t="str">
        <f>IFERROR((IF((VLOOKUP($G1017,Camtil_MBCP!$L:$L,1,FALSE)=$G1017),"Banco","Registos Fora")),"Registos Manuais")</f>
        <v>Registos Manuais</v>
      </c>
      <c r="K1017" s="586" t="str">
        <f>IFERROR(INDEX(#REF!,MATCH((Camtil!$E1017&amp;Camtil!$C1017),#REF!,0),),"-")</f>
        <v>-</v>
      </c>
      <c r="L1017" s="589" t="e">
        <f>+_xlfn.IFNA(IF($K1017&lt;&gt;"",INDEX(#REF!,MATCH(Camtil!$E1017,#REF!,0)),"-"),"-")</f>
        <v>#REF!</v>
      </c>
      <c r="M1017" s="587"/>
      <c r="N1017" s="307" t="str">
        <f t="shared" si="51"/>
        <v/>
      </c>
    </row>
    <row r="1018" spans="1:14" ht="12.75" customHeight="1" x14ac:dyDescent="0.3">
      <c r="A1018" s="585" t="str">
        <f>+IFERROR(INDEX(Códigos!$A:$A,MATCH($B1018,Códigos!$F:$F,0)),"Falta Código")</f>
        <v>Falta Código</v>
      </c>
      <c r="B1018" s="585"/>
      <c r="C1018" s="422"/>
      <c r="D1018" s="5"/>
      <c r="E1018" s="424"/>
      <c r="F1018" s="590"/>
      <c r="G1018" s="585" t="str">
        <f t="shared" si="50"/>
        <v xml:space="preserve"> |  |  €</v>
      </c>
      <c r="H1018" s="585" t="str">
        <f>IFERROR((VLOOKUP(A1018,Códigos!$A$1:$C$110,H$8,FALSE)),"Falta Cod.")</f>
        <v>Falta Cod.</v>
      </c>
      <c r="I1018" s="585" t="str">
        <f>IFERROR((VLOOKUP(VLOOKUP(A1018,Códigos!$A:$F,I$8,FALSE),Códigos!$C:$F,I$7,FALSE)),"Falta Cod.")</f>
        <v>Falta Cod.</v>
      </c>
      <c r="J1018" s="586" t="str">
        <f>IFERROR((IF((VLOOKUP($G1018,Camtil_MBCP!$L:$L,1,FALSE)=$G1018),"Banco","Registos Fora")),"Registos Manuais")</f>
        <v>Registos Manuais</v>
      </c>
      <c r="K1018" s="586" t="str">
        <f>IFERROR(INDEX(#REF!,MATCH((Camtil!$E1018&amp;Camtil!$C1018),#REF!,0),),"-")</f>
        <v>-</v>
      </c>
      <c r="L1018" s="589" t="e">
        <f>+_xlfn.IFNA(IF($K1018&lt;&gt;"",INDEX(#REF!,MATCH(Camtil!$E1018,#REF!,0)),"-"),"-")</f>
        <v>#REF!</v>
      </c>
      <c r="M1018" s="587"/>
      <c r="N1018" s="307" t="str">
        <f t="shared" si="51"/>
        <v/>
      </c>
    </row>
    <row r="1019" spans="1:14" ht="12.75" customHeight="1" x14ac:dyDescent="0.3">
      <c r="A1019" s="585" t="str">
        <f>+IFERROR(INDEX(Códigos!$A:$A,MATCH($B1019,Códigos!$F:$F,0)),"Falta Código")</f>
        <v>Falta Código</v>
      </c>
      <c r="B1019" s="585"/>
      <c r="C1019" s="422"/>
      <c r="D1019" s="5"/>
      <c r="E1019" s="424"/>
      <c r="F1019" s="590"/>
      <c r="G1019" s="585" t="str">
        <f t="shared" si="50"/>
        <v xml:space="preserve"> |  |  €</v>
      </c>
      <c r="H1019" s="585" t="str">
        <f>IFERROR((VLOOKUP(A1019,Códigos!$A$1:$C$110,H$8,FALSE)),"Falta Cod.")</f>
        <v>Falta Cod.</v>
      </c>
      <c r="I1019" s="585" t="str">
        <f>IFERROR((VLOOKUP(VLOOKUP(A1019,Códigos!$A:$F,I$8,FALSE),Códigos!$C:$F,I$7,FALSE)),"Falta Cod.")</f>
        <v>Falta Cod.</v>
      </c>
      <c r="J1019" s="586" t="str">
        <f>IFERROR((IF((VLOOKUP($G1019,Camtil_MBCP!$L:$L,1,FALSE)=$G1019),"Banco","Registos Fora")),"Registos Manuais")</f>
        <v>Registos Manuais</v>
      </c>
      <c r="K1019" s="586" t="str">
        <f>IFERROR(INDEX(#REF!,MATCH((Camtil!$E1019&amp;Camtil!$C1019),#REF!,0),),"-")</f>
        <v>-</v>
      </c>
      <c r="L1019" s="589" t="e">
        <f>+_xlfn.IFNA(IF($K1019&lt;&gt;"",INDEX(#REF!,MATCH(Camtil!$E1019,#REF!,0)),"-"),"-")</f>
        <v>#REF!</v>
      </c>
      <c r="M1019" s="587"/>
      <c r="N1019" s="307" t="str">
        <f t="shared" si="51"/>
        <v/>
      </c>
    </row>
    <row r="1020" spans="1:14" ht="12.75" customHeight="1" x14ac:dyDescent="0.3">
      <c r="A1020" s="585" t="str">
        <f>+IFERROR(INDEX(Códigos!$A:$A,MATCH($B1020,Códigos!$F:$F,0)),"Falta Código")</f>
        <v>Falta Código</v>
      </c>
      <c r="B1020" s="585"/>
      <c r="C1020" s="422"/>
      <c r="D1020" s="5"/>
      <c r="E1020" s="424"/>
      <c r="F1020" s="426"/>
      <c r="G1020" s="585" t="str">
        <f t="shared" si="50"/>
        <v xml:space="preserve"> |  |  €</v>
      </c>
      <c r="H1020" s="585" t="str">
        <f>IFERROR((VLOOKUP(A1020,Códigos!$A$1:$C$110,H$8,FALSE)),"Falta Cod.")</f>
        <v>Falta Cod.</v>
      </c>
      <c r="I1020" s="585" t="str">
        <f>IFERROR((VLOOKUP(VLOOKUP(A1020,Códigos!$A:$F,I$8,FALSE),Códigos!$C:$F,I$7,FALSE)),"Falta Cod.")</f>
        <v>Falta Cod.</v>
      </c>
      <c r="J1020" s="586" t="str">
        <f>IFERROR((IF((VLOOKUP($G1020,Camtil_MBCP!$L:$L,1,FALSE)=$G1020),"Banco","Registos Fora")),"Registos Manuais")</f>
        <v>Registos Manuais</v>
      </c>
      <c r="K1020" s="586" t="str">
        <f>IFERROR(INDEX(#REF!,MATCH((Camtil!$E1020&amp;Camtil!$C1020),#REF!,0),),"-")</f>
        <v>-</v>
      </c>
      <c r="L1020" s="589" t="e">
        <f>+_xlfn.IFNA(IF($K1020&lt;&gt;"",INDEX(#REF!,MATCH(Camtil!$E1020,#REF!,0)),"-"),"-")</f>
        <v>#REF!</v>
      </c>
      <c r="M1020" s="587"/>
      <c r="N1020" s="307" t="str">
        <f t="shared" si="51"/>
        <v/>
      </c>
    </row>
    <row r="1021" spans="1:14" ht="12.75" customHeight="1" x14ac:dyDescent="0.3">
      <c r="A1021" s="585" t="str">
        <f>+IFERROR(INDEX(Códigos!$A:$A,MATCH($B1021,Códigos!$F:$F,0)),"Falta Código")</f>
        <v>Falta Código</v>
      </c>
      <c r="B1021" s="585"/>
      <c r="C1021" s="422"/>
      <c r="D1021" s="5"/>
      <c r="E1021" s="424"/>
      <c r="F1021" s="590"/>
      <c r="G1021" s="585" t="str">
        <f t="shared" si="50"/>
        <v xml:space="preserve"> |  |  €</v>
      </c>
      <c r="H1021" s="585" t="str">
        <f>IFERROR((VLOOKUP(A1021,Códigos!$A$1:$C$110,H$8,FALSE)),"Falta Cod.")</f>
        <v>Falta Cod.</v>
      </c>
      <c r="I1021" s="585" t="str">
        <f>IFERROR((VLOOKUP(VLOOKUP(A1021,Códigos!$A:$F,I$8,FALSE),Códigos!$C:$F,I$7,FALSE)),"Falta Cod.")</f>
        <v>Falta Cod.</v>
      </c>
      <c r="J1021" s="586" t="str">
        <f>IFERROR((IF((VLOOKUP($G1021,Camtil_MBCP!$L:$L,1,FALSE)=$G1021),"Banco","Registos Fora")),"Registos Manuais")</f>
        <v>Registos Manuais</v>
      </c>
      <c r="K1021" s="586" t="str">
        <f>IFERROR(INDEX(#REF!,MATCH((Camtil!$E1021&amp;Camtil!$C1021),#REF!,0),),"-")</f>
        <v>-</v>
      </c>
      <c r="L1021" s="589" t="e">
        <f>+_xlfn.IFNA(IF($K1021&lt;&gt;"",INDEX(#REF!,MATCH(Camtil!$E1021,#REF!,0)),"-"),"-")</f>
        <v>#REF!</v>
      </c>
      <c r="M1021" s="587"/>
      <c r="N1021" s="307" t="str">
        <f t="shared" si="51"/>
        <v/>
      </c>
    </row>
    <row r="1022" spans="1:14" ht="12.75" customHeight="1" x14ac:dyDescent="0.3">
      <c r="A1022" s="585" t="str">
        <f>+IFERROR(INDEX(Códigos!$A:$A,MATCH($B1022,Códigos!$F:$F,0)),"Falta Código")</f>
        <v>Falta Código</v>
      </c>
      <c r="B1022" s="585"/>
      <c r="C1022" s="422"/>
      <c r="D1022" s="5"/>
      <c r="E1022" s="424"/>
      <c r="F1022" s="590"/>
      <c r="G1022" s="585" t="str">
        <f t="shared" si="50"/>
        <v xml:space="preserve"> |  |  €</v>
      </c>
      <c r="H1022" s="585" t="str">
        <f>IFERROR((VLOOKUP(A1022,Códigos!$A$1:$C$110,H$8,FALSE)),"Falta Cod.")</f>
        <v>Falta Cod.</v>
      </c>
      <c r="I1022" s="585" t="str">
        <f>IFERROR((VLOOKUP(VLOOKUP(A1022,Códigos!$A:$F,I$8,FALSE),Códigos!$C:$F,I$7,FALSE)),"Falta Cod.")</f>
        <v>Falta Cod.</v>
      </c>
      <c r="J1022" s="586" t="str">
        <f>IFERROR((IF((VLOOKUP($G1022,Camtil_MBCP!$L:$L,1,FALSE)=$G1022),"Banco","Registos Fora")),"Registos Manuais")</f>
        <v>Registos Manuais</v>
      </c>
      <c r="K1022" s="586" t="str">
        <f>IFERROR(INDEX(#REF!,MATCH((Camtil!$E1022&amp;Camtil!$C1022),#REF!,0),),"-")</f>
        <v>-</v>
      </c>
      <c r="L1022" s="589" t="e">
        <f>+_xlfn.IFNA(IF($K1022&lt;&gt;"",INDEX(#REF!,MATCH(Camtil!$E1022,#REF!,0)),"-"),"-")</f>
        <v>#REF!</v>
      </c>
      <c r="M1022" s="587"/>
      <c r="N1022" s="307" t="str">
        <f t="shared" si="51"/>
        <v/>
      </c>
    </row>
    <row r="1023" spans="1:14" ht="12.75" customHeight="1" x14ac:dyDescent="0.3">
      <c r="A1023" s="585" t="str">
        <f>+IFERROR(INDEX(Códigos!$A:$A,MATCH($B1023,Códigos!$F:$F,0)),"Falta Código")</f>
        <v>Falta Código</v>
      </c>
      <c r="B1023" s="585"/>
      <c r="C1023" s="422"/>
      <c r="D1023" s="5"/>
      <c r="E1023" s="424"/>
      <c r="F1023" s="590"/>
      <c r="G1023" s="585" t="str">
        <f t="shared" si="50"/>
        <v xml:space="preserve"> |  |  €</v>
      </c>
      <c r="H1023" s="585" t="str">
        <f>IFERROR((VLOOKUP(A1023,Códigos!$A$1:$C$110,H$8,FALSE)),"Falta Cod.")</f>
        <v>Falta Cod.</v>
      </c>
      <c r="I1023" s="585" t="str">
        <f>IFERROR((VLOOKUP(VLOOKUP(A1023,Códigos!$A:$F,I$8,FALSE),Códigos!$C:$F,I$7,FALSE)),"Falta Cod.")</f>
        <v>Falta Cod.</v>
      </c>
      <c r="J1023" s="586" t="str">
        <f>IFERROR((IF((VLOOKUP($G1023,Camtil_MBCP!$L:$L,1,FALSE)=$G1023),"Banco","Registos Fora")),"Registos Manuais")</f>
        <v>Registos Manuais</v>
      </c>
      <c r="K1023" s="586" t="str">
        <f>IFERROR(INDEX(#REF!,MATCH((Camtil!$E1023&amp;Camtil!$C1023),#REF!,0),),"-")</f>
        <v>-</v>
      </c>
      <c r="L1023" s="589" t="e">
        <f>+_xlfn.IFNA(IF($K1023&lt;&gt;"",INDEX(#REF!,MATCH(Camtil!$E1023,#REF!,0)),"-"),"-")</f>
        <v>#REF!</v>
      </c>
      <c r="M1023" s="587"/>
      <c r="N1023" s="307" t="str">
        <f t="shared" si="51"/>
        <v/>
      </c>
    </row>
    <row r="1024" spans="1:14" ht="12.75" customHeight="1" x14ac:dyDescent="0.3">
      <c r="A1024" s="585" t="str">
        <f>+IFERROR(INDEX(Códigos!$A:$A,MATCH($B1024,Códigos!$F:$F,0)),"Falta Código")</f>
        <v>Falta Código</v>
      </c>
      <c r="B1024" s="585"/>
      <c r="C1024" s="422"/>
      <c r="D1024" s="5"/>
      <c r="E1024" s="424"/>
      <c r="F1024" s="590"/>
      <c r="G1024" s="585" t="str">
        <f t="shared" si="50"/>
        <v xml:space="preserve"> |  |  €</v>
      </c>
      <c r="H1024" s="585" t="str">
        <f>IFERROR((VLOOKUP(A1024,Códigos!$A$1:$C$110,H$8,FALSE)),"Falta Cod.")</f>
        <v>Falta Cod.</v>
      </c>
      <c r="I1024" s="585" t="str">
        <f>IFERROR((VLOOKUP(VLOOKUP(A1024,Códigos!$A:$F,I$8,FALSE),Códigos!$C:$F,I$7,FALSE)),"Falta Cod.")</f>
        <v>Falta Cod.</v>
      </c>
      <c r="J1024" s="586" t="str">
        <f>IFERROR((IF((VLOOKUP($G1024,Camtil_MBCP!$L:$L,1,FALSE)=$G1024),"Banco","Registos Fora")),"Registos Manuais")</f>
        <v>Registos Manuais</v>
      </c>
      <c r="K1024" s="586" t="str">
        <f>IFERROR(INDEX(#REF!,MATCH((Camtil!$E1024&amp;Camtil!$C1024),#REF!,0),),"-")</f>
        <v>-</v>
      </c>
      <c r="L1024" s="589" t="e">
        <f>+_xlfn.IFNA(IF($K1024&lt;&gt;"",INDEX(#REF!,MATCH(Camtil!$E1024,#REF!,0)),"-"),"-")</f>
        <v>#REF!</v>
      </c>
      <c r="M1024" s="587"/>
      <c r="N1024" s="307" t="str">
        <f t="shared" si="51"/>
        <v/>
      </c>
    </row>
    <row r="1025" spans="1:14" ht="12.75" customHeight="1" x14ac:dyDescent="0.3">
      <c r="A1025" s="585" t="str">
        <f>+IFERROR(INDEX(Códigos!$A:$A,MATCH($B1025,Códigos!$F:$F,0)),"Falta Código")</f>
        <v>Falta Código</v>
      </c>
      <c r="B1025" s="585"/>
      <c r="C1025" s="422"/>
      <c r="D1025" s="5"/>
      <c r="E1025" s="424"/>
      <c r="F1025" s="590"/>
      <c r="G1025" s="585" t="str">
        <f t="shared" si="50"/>
        <v xml:space="preserve"> |  |  €</v>
      </c>
      <c r="H1025" s="585" t="str">
        <f>IFERROR((VLOOKUP(A1025,Códigos!$A$1:$C$110,H$8,FALSE)),"Falta Cod.")</f>
        <v>Falta Cod.</v>
      </c>
      <c r="I1025" s="585" t="str">
        <f>IFERROR((VLOOKUP(VLOOKUP(A1025,Códigos!$A:$F,I$8,FALSE),Códigos!$C:$F,I$7,FALSE)),"Falta Cod.")</f>
        <v>Falta Cod.</v>
      </c>
      <c r="J1025" s="586" t="str">
        <f>IFERROR((IF((VLOOKUP($G1025,Camtil_MBCP!$L:$L,1,FALSE)=$G1025),"Banco","Registos Fora")),"Registos Manuais")</f>
        <v>Registos Manuais</v>
      </c>
      <c r="K1025" s="586" t="str">
        <f>IFERROR(INDEX(#REF!,MATCH((Camtil!$E1025&amp;Camtil!$C1025),#REF!,0),),"-")</f>
        <v>-</v>
      </c>
      <c r="L1025" s="589" t="e">
        <f>+_xlfn.IFNA(IF($K1025&lt;&gt;"",INDEX(#REF!,MATCH(Camtil!$E1025,#REF!,0)),"-"),"-")</f>
        <v>#REF!</v>
      </c>
      <c r="M1025" s="587"/>
      <c r="N1025" s="307" t="str">
        <f t="shared" si="51"/>
        <v/>
      </c>
    </row>
    <row r="1026" spans="1:14" ht="12.75" customHeight="1" x14ac:dyDescent="0.3">
      <c r="A1026" s="585" t="str">
        <f>+IFERROR(INDEX(Códigos!$A:$A,MATCH($B1026,Códigos!$F:$F,0)),"Falta Código")</f>
        <v>Falta Código</v>
      </c>
      <c r="B1026" s="585"/>
      <c r="C1026" s="422"/>
      <c r="D1026" s="5"/>
      <c r="E1026" s="424"/>
      <c r="F1026" s="590"/>
      <c r="G1026" s="585" t="str">
        <f t="shared" si="50"/>
        <v xml:space="preserve"> |  |  €</v>
      </c>
      <c r="H1026" s="585" t="str">
        <f>IFERROR((VLOOKUP(A1026,Códigos!$A$1:$C$110,H$8,FALSE)),"Falta Cod.")</f>
        <v>Falta Cod.</v>
      </c>
      <c r="I1026" s="585" t="str">
        <f>IFERROR((VLOOKUP(VLOOKUP(A1026,Códigos!$A:$F,I$8,FALSE),Códigos!$C:$F,I$7,FALSE)),"Falta Cod.")</f>
        <v>Falta Cod.</v>
      </c>
      <c r="J1026" s="586" t="str">
        <f>IFERROR((IF((VLOOKUP($G1026,Camtil_MBCP!$L:$L,1,FALSE)=$G1026),"Banco","Registos Fora")),"Registos Manuais")</f>
        <v>Registos Manuais</v>
      </c>
      <c r="K1026" s="586" t="str">
        <f>IFERROR(INDEX(#REF!,MATCH((Camtil!$E1026&amp;Camtil!$C1026),#REF!,0),),"-")</f>
        <v>-</v>
      </c>
      <c r="L1026" s="589" t="e">
        <f>+_xlfn.IFNA(IF($K1026&lt;&gt;"",INDEX(#REF!,MATCH(Camtil!$E1026,#REF!,0)),"-"),"-")</f>
        <v>#REF!</v>
      </c>
      <c r="M1026" s="587"/>
      <c r="N1026" s="307" t="str">
        <f t="shared" si="51"/>
        <v/>
      </c>
    </row>
    <row r="1027" spans="1:14" ht="12.75" customHeight="1" x14ac:dyDescent="0.3">
      <c r="A1027" s="585" t="str">
        <f>+IFERROR(INDEX(Códigos!$A:$A,MATCH($B1027,Códigos!$F:$F,0)),"Falta Código")</f>
        <v>Falta Código</v>
      </c>
      <c r="B1027" s="585"/>
      <c r="C1027" s="422"/>
      <c r="D1027" s="5"/>
      <c r="E1027" s="424"/>
      <c r="F1027" s="590"/>
      <c r="G1027" s="585" t="str">
        <f t="shared" si="50"/>
        <v xml:space="preserve"> |  |  €</v>
      </c>
      <c r="H1027" s="585" t="str">
        <f>IFERROR((VLOOKUP(A1027,Códigos!$A$1:$C$110,H$8,FALSE)),"Falta Cod.")</f>
        <v>Falta Cod.</v>
      </c>
      <c r="I1027" s="585" t="str">
        <f>IFERROR((VLOOKUP(VLOOKUP(A1027,Códigos!$A:$F,I$8,FALSE),Códigos!$C:$F,I$7,FALSE)),"Falta Cod.")</f>
        <v>Falta Cod.</v>
      </c>
      <c r="J1027" s="586" t="str">
        <f>IFERROR((IF((VLOOKUP($G1027,Camtil_MBCP!$L:$L,1,FALSE)=$G1027),"Banco","Registos Fora")),"Registos Manuais")</f>
        <v>Registos Manuais</v>
      </c>
      <c r="K1027" s="586" t="str">
        <f>IFERROR(INDEX(#REF!,MATCH((Camtil!$E1027&amp;Camtil!$C1027),#REF!,0),),"-")</f>
        <v>-</v>
      </c>
      <c r="L1027" s="589" t="e">
        <f>+_xlfn.IFNA(IF($K1027&lt;&gt;"",INDEX(#REF!,MATCH(Camtil!$E1027,#REF!,0)),"-"),"-")</f>
        <v>#REF!</v>
      </c>
      <c r="M1027" s="587"/>
      <c r="N1027" s="307" t="str">
        <f t="shared" si="51"/>
        <v/>
      </c>
    </row>
    <row r="1028" spans="1:14" ht="12.75" customHeight="1" x14ac:dyDescent="0.3">
      <c r="A1028" s="585" t="str">
        <f>+IFERROR(INDEX(Códigos!$A:$A,MATCH($B1028,Códigos!$F:$F,0)),"Falta Código")</f>
        <v>Falta Código</v>
      </c>
      <c r="B1028" s="585"/>
      <c r="C1028" s="422"/>
      <c r="D1028" s="5"/>
      <c r="E1028" s="424"/>
      <c r="F1028" s="590"/>
      <c r="G1028" s="585" t="str">
        <f t="shared" si="50"/>
        <v xml:space="preserve"> |  |  €</v>
      </c>
      <c r="H1028" s="585" t="str">
        <f>IFERROR((VLOOKUP(A1028,Códigos!$A$1:$C$110,H$8,FALSE)),"Falta Cod.")</f>
        <v>Falta Cod.</v>
      </c>
      <c r="I1028" s="585" t="str">
        <f>IFERROR((VLOOKUP(VLOOKUP(A1028,Códigos!$A:$F,I$8,FALSE),Códigos!$C:$F,I$7,FALSE)),"Falta Cod.")</f>
        <v>Falta Cod.</v>
      </c>
      <c r="J1028" s="586" t="str">
        <f>IFERROR((IF((VLOOKUP($G1028,Camtil_MBCP!$L:$L,1,FALSE)=$G1028),"Banco","Registos Fora")),"Registos Manuais")</f>
        <v>Registos Manuais</v>
      </c>
      <c r="K1028" s="586" t="str">
        <f>IFERROR(INDEX(#REF!,MATCH((Camtil!$E1028&amp;Camtil!$C1028),#REF!,0),),"-")</f>
        <v>-</v>
      </c>
      <c r="L1028" s="589" t="e">
        <f>+_xlfn.IFNA(IF($K1028&lt;&gt;"",INDEX(#REF!,MATCH(Camtil!$E1028,#REF!,0)),"-"),"-")</f>
        <v>#REF!</v>
      </c>
      <c r="M1028" s="587"/>
      <c r="N1028" s="307" t="str">
        <f t="shared" si="51"/>
        <v/>
      </c>
    </row>
    <row r="1029" spans="1:14" ht="12.75" customHeight="1" x14ac:dyDescent="0.3">
      <c r="A1029" s="585" t="str">
        <f>+IFERROR(INDEX(Códigos!$A:$A,MATCH($B1029,Códigos!$F:$F,0)),"Falta Código")</f>
        <v>Falta Código</v>
      </c>
      <c r="B1029" s="585"/>
      <c r="C1029" s="422"/>
      <c r="D1029" s="5"/>
      <c r="E1029" s="424"/>
      <c r="F1029" s="590"/>
      <c r="G1029" s="585" t="str">
        <f t="shared" si="50"/>
        <v xml:space="preserve"> |  |  €</v>
      </c>
      <c r="H1029" s="585" t="str">
        <f>IFERROR((VLOOKUP(A1029,Códigos!$A$1:$C$110,H$8,FALSE)),"Falta Cod.")</f>
        <v>Falta Cod.</v>
      </c>
      <c r="I1029" s="585" t="str">
        <f>IFERROR((VLOOKUP(VLOOKUP(A1029,Códigos!$A:$F,I$8,FALSE),Códigos!$C:$F,I$7,FALSE)),"Falta Cod.")</f>
        <v>Falta Cod.</v>
      </c>
      <c r="J1029" s="586" t="str">
        <f>IFERROR((IF((VLOOKUP($G1029,Camtil_MBCP!$L:$L,1,FALSE)=$G1029),"Banco","Registos Fora")),"Registos Manuais")</f>
        <v>Registos Manuais</v>
      </c>
      <c r="K1029" s="586" t="str">
        <f>IFERROR(INDEX(#REF!,MATCH((Camtil!$E1029&amp;Camtil!$C1029),#REF!,0),),"-")</f>
        <v>-</v>
      </c>
      <c r="L1029" s="589" t="e">
        <f>+_xlfn.IFNA(IF($K1029&lt;&gt;"",INDEX(#REF!,MATCH(Camtil!$E1029,#REF!,0)),"-"),"-")</f>
        <v>#REF!</v>
      </c>
      <c r="M1029" s="587"/>
      <c r="N1029" s="307" t="str">
        <f t="shared" si="51"/>
        <v/>
      </c>
    </row>
    <row r="1030" spans="1:14" ht="12.75" customHeight="1" x14ac:dyDescent="0.3">
      <c r="A1030" s="585" t="str">
        <f>+IFERROR(INDEX(Códigos!$A:$A,MATCH($B1030,Códigos!$F:$F,0)),"Falta Código")</f>
        <v>Falta Código</v>
      </c>
      <c r="B1030" s="585"/>
      <c r="C1030" s="422"/>
      <c r="D1030" s="5"/>
      <c r="E1030" s="424"/>
      <c r="F1030" s="590"/>
      <c r="G1030" s="585" t="str">
        <f t="shared" si="50"/>
        <v xml:space="preserve"> |  |  €</v>
      </c>
      <c r="H1030" s="585" t="str">
        <f>IFERROR((VLOOKUP(A1030,Códigos!$A$1:$C$110,H$8,FALSE)),"Falta Cod.")</f>
        <v>Falta Cod.</v>
      </c>
      <c r="I1030" s="585" t="str">
        <f>IFERROR((VLOOKUP(VLOOKUP(A1030,Códigos!$A:$F,I$8,FALSE),Códigos!$C:$F,I$7,FALSE)),"Falta Cod.")</f>
        <v>Falta Cod.</v>
      </c>
      <c r="J1030" s="586" t="str">
        <f>IFERROR((IF((VLOOKUP($G1030,Camtil_MBCP!$L:$L,1,FALSE)=$G1030),"Banco","Registos Fora")),"Registos Manuais")</f>
        <v>Registos Manuais</v>
      </c>
      <c r="K1030" s="586" t="str">
        <f>IFERROR(INDEX(#REF!,MATCH((Camtil!$E1030&amp;Camtil!$C1030),#REF!,0),),"-")</f>
        <v>-</v>
      </c>
      <c r="L1030" s="589" t="e">
        <f>+_xlfn.IFNA(IF($K1030&lt;&gt;"",INDEX(#REF!,MATCH(Camtil!$E1030,#REF!,0)),"-"),"-")</f>
        <v>#REF!</v>
      </c>
      <c r="M1030" s="587"/>
      <c r="N1030" s="307" t="str">
        <f t="shared" si="51"/>
        <v/>
      </c>
    </row>
    <row r="1031" spans="1:14" ht="12.75" customHeight="1" x14ac:dyDescent="0.3">
      <c r="A1031" s="585" t="str">
        <f>+IFERROR(INDEX(Códigos!$A:$A,MATCH($B1031,Códigos!$F:$F,0)),"Falta Código")</f>
        <v>Falta Código</v>
      </c>
      <c r="B1031" s="585"/>
      <c r="C1031" s="422"/>
      <c r="D1031" s="5"/>
      <c r="E1031" s="424"/>
      <c r="F1031" s="590"/>
      <c r="G1031" s="585" t="str">
        <f t="shared" si="50"/>
        <v xml:space="preserve"> |  |  €</v>
      </c>
      <c r="H1031" s="585" t="str">
        <f>IFERROR((VLOOKUP(A1031,Códigos!$A$1:$C$110,H$8,FALSE)),"Falta Cod.")</f>
        <v>Falta Cod.</v>
      </c>
      <c r="I1031" s="585" t="str">
        <f>IFERROR((VLOOKUP(VLOOKUP(A1031,Códigos!$A:$F,I$8,FALSE),Códigos!$C:$F,I$7,FALSE)),"Falta Cod.")</f>
        <v>Falta Cod.</v>
      </c>
      <c r="J1031" s="586" t="str">
        <f>IFERROR((IF((VLOOKUP($G1031,Camtil_MBCP!$L:$L,1,FALSE)=$G1031),"Banco","Registos Fora")),"Registos Manuais")</f>
        <v>Registos Manuais</v>
      </c>
      <c r="K1031" s="586" t="str">
        <f>IFERROR(INDEX(#REF!,MATCH((Camtil!$E1031&amp;Camtil!$C1031),#REF!,0),),"-")</f>
        <v>-</v>
      </c>
      <c r="L1031" s="589" t="e">
        <f>+_xlfn.IFNA(IF($K1031&lt;&gt;"",INDEX(#REF!,MATCH(Camtil!$E1031,#REF!,0)),"-"),"-")</f>
        <v>#REF!</v>
      </c>
      <c r="M1031" s="587"/>
      <c r="N1031" s="307" t="str">
        <f t="shared" si="51"/>
        <v/>
      </c>
    </row>
    <row r="1032" spans="1:14" ht="12.75" customHeight="1" x14ac:dyDescent="0.3">
      <c r="A1032" s="585" t="str">
        <f>+IFERROR(INDEX(Códigos!$A:$A,MATCH($B1032,Códigos!$F:$F,0)),"Falta Código")</f>
        <v>Falta Código</v>
      </c>
      <c r="B1032" s="585"/>
      <c r="C1032" s="422"/>
      <c r="D1032" s="5"/>
      <c r="E1032" s="424"/>
      <c r="F1032" s="590"/>
      <c r="G1032" s="585" t="str">
        <f t="shared" si="50"/>
        <v xml:space="preserve"> |  |  €</v>
      </c>
      <c r="H1032" s="585" t="str">
        <f>IFERROR((VLOOKUP(A1032,Códigos!$A$1:$C$110,H$8,FALSE)),"Falta Cod.")</f>
        <v>Falta Cod.</v>
      </c>
      <c r="I1032" s="585" t="str">
        <f>IFERROR((VLOOKUP(VLOOKUP(A1032,Códigos!$A:$F,I$8,FALSE),Códigos!$C:$F,I$7,FALSE)),"Falta Cod.")</f>
        <v>Falta Cod.</v>
      </c>
      <c r="J1032" s="586" t="str">
        <f>IFERROR((IF((VLOOKUP($G1032,Camtil_MBCP!$L:$L,1,FALSE)=$G1032),"Banco","Registos Fora")),"Registos Manuais")</f>
        <v>Registos Manuais</v>
      </c>
      <c r="K1032" s="586" t="str">
        <f>IFERROR(INDEX(#REF!,MATCH((Camtil!$E1032&amp;Camtil!$C1032),#REF!,0),),"-")</f>
        <v>-</v>
      </c>
      <c r="L1032" s="589" t="e">
        <f>+_xlfn.IFNA(IF($K1032&lt;&gt;"",INDEX(#REF!,MATCH(Camtil!$E1032,#REF!,0)),"-"),"-")</f>
        <v>#REF!</v>
      </c>
      <c r="M1032" s="587"/>
      <c r="N1032" s="307" t="str">
        <f t="shared" si="51"/>
        <v/>
      </c>
    </row>
    <row r="1033" spans="1:14" ht="12.75" customHeight="1" x14ac:dyDescent="0.3">
      <c r="A1033" s="585" t="str">
        <f>+IFERROR(INDEX(Códigos!$A:$A,MATCH($B1033,Códigos!$F:$F,0)),"Falta Código")</f>
        <v>Falta Código</v>
      </c>
      <c r="B1033" s="585"/>
      <c r="C1033" s="422"/>
      <c r="D1033" s="5"/>
      <c r="E1033" s="424"/>
      <c r="F1033" s="590"/>
      <c r="G1033" s="585" t="str">
        <f t="shared" si="50"/>
        <v xml:space="preserve"> |  |  €</v>
      </c>
      <c r="H1033" s="585" t="str">
        <f>IFERROR((VLOOKUP(A1033,Códigos!$A$1:$C$110,H$8,FALSE)),"Falta Cod.")</f>
        <v>Falta Cod.</v>
      </c>
      <c r="I1033" s="585" t="str">
        <f>IFERROR((VLOOKUP(VLOOKUP(A1033,Códigos!$A:$F,I$8,FALSE),Códigos!$C:$F,I$7,FALSE)),"Falta Cod.")</f>
        <v>Falta Cod.</v>
      </c>
      <c r="J1033" s="586" t="str">
        <f>IFERROR((IF((VLOOKUP($G1033,Camtil_MBCP!$L:$L,1,FALSE)=$G1033),"Banco","Registos Fora")),"Registos Manuais")</f>
        <v>Registos Manuais</v>
      </c>
      <c r="K1033" s="586" t="str">
        <f>IFERROR(INDEX(#REF!,MATCH((Camtil!$E1033&amp;Camtil!$C1033),#REF!,0),),"-")</f>
        <v>-</v>
      </c>
      <c r="L1033" s="589" t="e">
        <f>+_xlfn.IFNA(IF($K1033&lt;&gt;"",INDEX(#REF!,MATCH(Camtil!$E1033,#REF!,0)),"-"),"-")</f>
        <v>#REF!</v>
      </c>
      <c r="M1033" s="587"/>
      <c r="N1033" s="307" t="str">
        <f t="shared" si="51"/>
        <v/>
      </c>
    </row>
    <row r="1034" spans="1:14" ht="12.75" customHeight="1" x14ac:dyDescent="0.3">
      <c r="A1034" s="585" t="str">
        <f>+IFERROR(INDEX(Códigos!$A:$A,MATCH($B1034,Códigos!$F:$F,0)),"Falta Código")</f>
        <v>Falta Código</v>
      </c>
      <c r="B1034" s="585"/>
      <c r="C1034" s="422"/>
      <c r="D1034" s="5"/>
      <c r="E1034" s="424"/>
      <c r="F1034" s="590"/>
      <c r="G1034" s="585" t="str">
        <f t="shared" si="50"/>
        <v xml:space="preserve"> |  |  €</v>
      </c>
      <c r="H1034" s="585" t="str">
        <f>IFERROR((VLOOKUP(A1034,Códigos!$A$1:$C$110,H$8,FALSE)),"Falta Cod.")</f>
        <v>Falta Cod.</v>
      </c>
      <c r="I1034" s="585" t="str">
        <f>IFERROR((VLOOKUP(VLOOKUP(A1034,Códigos!$A:$F,I$8,FALSE),Códigos!$C:$F,I$7,FALSE)),"Falta Cod.")</f>
        <v>Falta Cod.</v>
      </c>
      <c r="J1034" s="586" t="str">
        <f>IFERROR((IF((VLOOKUP($G1034,Camtil_MBCP!$L:$L,1,FALSE)=$G1034),"Banco","Registos Fora")),"Registos Manuais")</f>
        <v>Registos Manuais</v>
      </c>
      <c r="K1034" s="586" t="str">
        <f>IFERROR(INDEX(#REF!,MATCH((Camtil!$E1034&amp;Camtil!$C1034),#REF!,0),),"-")</f>
        <v>-</v>
      </c>
      <c r="L1034" s="589" t="e">
        <f>+_xlfn.IFNA(IF($K1034&lt;&gt;"",INDEX(#REF!,MATCH(Camtil!$E1034,#REF!,0)),"-"),"-")</f>
        <v>#REF!</v>
      </c>
      <c r="M1034" s="587"/>
      <c r="N1034" s="307" t="str">
        <f t="shared" si="51"/>
        <v/>
      </c>
    </row>
    <row r="1035" spans="1:14" ht="12.75" customHeight="1" x14ac:dyDescent="0.3">
      <c r="A1035" s="585" t="str">
        <f>+IFERROR(INDEX(Códigos!$A:$A,MATCH($B1035,Códigos!$F:$F,0)),"Falta Código")</f>
        <v>Falta Código</v>
      </c>
      <c r="B1035" s="585"/>
      <c r="C1035" s="422"/>
      <c r="D1035" s="5"/>
      <c r="E1035" s="424"/>
      <c r="F1035" s="590"/>
      <c r="G1035" s="585" t="str">
        <f t="shared" si="50"/>
        <v xml:space="preserve"> |  |  €</v>
      </c>
      <c r="H1035" s="585" t="str">
        <f>IFERROR((VLOOKUP(A1035,Códigos!$A$1:$C$110,H$8,FALSE)),"Falta Cod.")</f>
        <v>Falta Cod.</v>
      </c>
      <c r="I1035" s="585" t="str">
        <f>IFERROR((VLOOKUP(VLOOKUP(A1035,Códigos!$A:$F,I$8,FALSE),Códigos!$C:$F,I$7,FALSE)),"Falta Cod.")</f>
        <v>Falta Cod.</v>
      </c>
      <c r="J1035" s="586" t="str">
        <f>IFERROR((IF((VLOOKUP($G1035,Camtil_MBCP!$L:$L,1,FALSE)=$G1035),"Banco","Registos Fora")),"Registos Manuais")</f>
        <v>Registos Manuais</v>
      </c>
      <c r="K1035" s="586" t="str">
        <f>IFERROR(INDEX(#REF!,MATCH((Camtil!$E1035&amp;Camtil!$C1035),#REF!,0),),"-")</f>
        <v>-</v>
      </c>
      <c r="L1035" s="589" t="e">
        <f>+_xlfn.IFNA(IF($K1035&lt;&gt;"",INDEX(#REF!,MATCH(Camtil!$E1035,#REF!,0)),"-"),"-")</f>
        <v>#REF!</v>
      </c>
      <c r="M1035" s="587"/>
      <c r="N1035" s="307" t="str">
        <f t="shared" si="51"/>
        <v/>
      </c>
    </row>
    <row r="1036" spans="1:14" ht="12.75" customHeight="1" x14ac:dyDescent="0.3">
      <c r="A1036" s="585" t="str">
        <f>+IFERROR(INDEX(Códigos!$A:$A,MATCH($B1036,Códigos!$F:$F,0)),"Falta Código")</f>
        <v>Falta Código</v>
      </c>
      <c r="B1036" s="585"/>
      <c r="C1036" s="422"/>
      <c r="D1036" s="5"/>
      <c r="E1036" s="424"/>
      <c r="F1036" s="590"/>
      <c r="G1036" s="585" t="str">
        <f t="shared" si="50"/>
        <v xml:space="preserve"> |  |  €</v>
      </c>
      <c r="H1036" s="585" t="str">
        <f>IFERROR((VLOOKUP(A1036,Códigos!$A$1:$C$110,H$8,FALSE)),"Falta Cod.")</f>
        <v>Falta Cod.</v>
      </c>
      <c r="I1036" s="585" t="str">
        <f>IFERROR((VLOOKUP(VLOOKUP(A1036,Códigos!$A:$F,I$8,FALSE),Códigos!$C:$F,I$7,FALSE)),"Falta Cod.")</f>
        <v>Falta Cod.</v>
      </c>
      <c r="J1036" s="586" t="str">
        <f>IFERROR((IF((VLOOKUP($G1036,Camtil_MBCP!$L:$L,1,FALSE)=$G1036),"Banco","Registos Fora")),"Registos Manuais")</f>
        <v>Registos Manuais</v>
      </c>
      <c r="K1036" s="586" t="str">
        <f>IFERROR(INDEX(#REF!,MATCH((Camtil!$E1036&amp;Camtil!$C1036),#REF!,0),),"-")</f>
        <v>-</v>
      </c>
      <c r="L1036" s="589" t="e">
        <f>+_xlfn.IFNA(IF($K1036&lt;&gt;"",INDEX(#REF!,MATCH(Camtil!$E1036,#REF!,0)),"-"),"-")</f>
        <v>#REF!</v>
      </c>
      <c r="M1036" s="587"/>
      <c r="N1036" s="307" t="str">
        <f t="shared" si="51"/>
        <v/>
      </c>
    </row>
    <row r="1037" spans="1:14" ht="12.75" customHeight="1" x14ac:dyDescent="0.3">
      <c r="A1037" s="585" t="str">
        <f>+IFERROR(INDEX(Códigos!$A:$A,MATCH($B1037,Códigos!$F:$F,0)),"Falta Código")</f>
        <v>Falta Código</v>
      </c>
      <c r="B1037" s="585"/>
      <c r="C1037" s="422"/>
      <c r="D1037" s="5"/>
      <c r="E1037" s="424"/>
      <c r="F1037" s="590"/>
      <c r="G1037" s="585" t="str">
        <f t="shared" si="50"/>
        <v xml:space="preserve"> |  |  €</v>
      </c>
      <c r="H1037" s="585" t="str">
        <f>IFERROR((VLOOKUP(A1037,Códigos!$A$1:$C$110,H$8,FALSE)),"Falta Cod.")</f>
        <v>Falta Cod.</v>
      </c>
      <c r="I1037" s="585" t="str">
        <f>IFERROR((VLOOKUP(VLOOKUP(A1037,Códigos!$A:$F,I$8,FALSE),Códigos!$C:$F,I$7,FALSE)),"Falta Cod.")</f>
        <v>Falta Cod.</v>
      </c>
      <c r="J1037" s="586" t="str">
        <f>IFERROR((IF((VLOOKUP($G1037,Camtil_MBCP!$L:$L,1,FALSE)=$G1037),"Banco","Registos Fora")),"Registos Manuais")</f>
        <v>Registos Manuais</v>
      </c>
      <c r="K1037" s="586" t="str">
        <f>IFERROR(INDEX(#REF!,MATCH((Camtil!$E1037&amp;Camtil!$C1037),#REF!,0),),"-")</f>
        <v>-</v>
      </c>
      <c r="L1037" s="589" t="e">
        <f>+_xlfn.IFNA(IF($K1037&lt;&gt;"",INDEX(#REF!,MATCH(Camtil!$E1037,#REF!,0)),"-"),"-")</f>
        <v>#REF!</v>
      </c>
      <c r="M1037" s="587"/>
      <c r="N1037" s="307" t="str">
        <f t="shared" si="51"/>
        <v/>
      </c>
    </row>
    <row r="1038" spans="1:14" ht="12.75" customHeight="1" x14ac:dyDescent="0.3">
      <c r="A1038" s="585" t="str">
        <f>+IFERROR(INDEX(Códigos!$A:$A,MATCH($B1038,Códigos!$F:$F,0)),"Falta Código")</f>
        <v>Falta Código</v>
      </c>
      <c r="B1038" s="585"/>
      <c r="C1038" s="422"/>
      <c r="D1038" s="5"/>
      <c r="E1038" s="424"/>
      <c r="F1038" s="590"/>
      <c r="G1038" s="585" t="str">
        <f t="shared" ref="G1038:G1084" si="52">D1038&amp;" | "&amp;C1038&amp;" | "&amp;E1038&amp;" €"</f>
        <v xml:space="preserve"> |  |  €</v>
      </c>
      <c r="H1038" s="585" t="str">
        <f>IFERROR((VLOOKUP(A1038,Códigos!$A$1:$C$110,H$8,FALSE)),"Falta Cod.")</f>
        <v>Falta Cod.</v>
      </c>
      <c r="I1038" s="585" t="str">
        <f>IFERROR((VLOOKUP(VLOOKUP(A1038,Códigos!$A:$F,I$8,FALSE),Códigos!$C:$F,I$7,FALSE)),"Falta Cod.")</f>
        <v>Falta Cod.</v>
      </c>
      <c r="J1038" s="586" t="str">
        <f>IFERROR((IF((VLOOKUP($G1038,Camtil_MBCP!$L:$L,1,FALSE)=$G1038),"Banco","Registos Fora")),"Registos Manuais")</f>
        <v>Registos Manuais</v>
      </c>
      <c r="K1038" s="586" t="str">
        <f>IFERROR(INDEX(#REF!,MATCH((Camtil!$E1038&amp;Camtil!$C1038),#REF!,0),),"-")</f>
        <v>-</v>
      </c>
      <c r="L1038" s="588" t="e">
        <f>+_xlfn.IFNA(IF($K1038&lt;&gt;"",INDEX(#REF!,MATCH(Camtil!$E1038,#REF!,0)),"-"),"-")</f>
        <v>#REF!</v>
      </c>
      <c r="M1038" s="587"/>
      <c r="N1038" s="307" t="str">
        <f t="shared" ref="N1038:N1084" si="53">+$E1038&amp;$C1038</f>
        <v/>
      </c>
    </row>
    <row r="1039" spans="1:14" ht="12.75" customHeight="1" x14ac:dyDescent="0.3">
      <c r="A1039" s="585" t="str">
        <f>+IFERROR(INDEX(Códigos!$A:$A,MATCH($B1039,Códigos!$F:$F,0)),"Falta Código")</f>
        <v>Falta Código</v>
      </c>
      <c r="B1039" s="585"/>
      <c r="C1039" s="422"/>
      <c r="D1039" s="5"/>
      <c r="E1039" s="424"/>
      <c r="F1039" s="590"/>
      <c r="G1039" s="585" t="str">
        <f t="shared" si="52"/>
        <v xml:space="preserve"> |  |  €</v>
      </c>
      <c r="H1039" s="585" t="str">
        <f>IFERROR((VLOOKUP(A1039,Códigos!$A$1:$C$110,H$8,FALSE)),"Falta Cod.")</f>
        <v>Falta Cod.</v>
      </c>
      <c r="I1039" s="585" t="str">
        <f>IFERROR((VLOOKUP(VLOOKUP(A1039,Códigos!$A:$F,I$8,FALSE),Códigos!$C:$F,I$7,FALSE)),"Falta Cod.")</f>
        <v>Falta Cod.</v>
      </c>
      <c r="J1039" s="586" t="str">
        <f>IFERROR((IF((VLOOKUP($G1039,Camtil_MBCP!$L:$L,1,FALSE)=$G1039),"Banco","Registos Fora")),"Registos Manuais")</f>
        <v>Registos Manuais</v>
      </c>
      <c r="K1039" s="586" t="str">
        <f>IFERROR(INDEX(#REF!,MATCH((Camtil!$E1039&amp;Camtil!$C1039),#REF!,0),),"-")</f>
        <v>-</v>
      </c>
      <c r="L1039" s="589" t="e">
        <f>+_xlfn.IFNA(IF($K1039&lt;&gt;"",INDEX(#REF!,MATCH(Camtil!$E1039,#REF!,0)),"-"),"-")</f>
        <v>#REF!</v>
      </c>
      <c r="M1039" s="587"/>
      <c r="N1039" s="307" t="str">
        <f t="shared" si="53"/>
        <v/>
      </c>
    </row>
    <row r="1040" spans="1:14" ht="12.75" customHeight="1" x14ac:dyDescent="0.3">
      <c r="A1040" s="585" t="str">
        <f>+IFERROR(INDEX(Códigos!$A:$A,MATCH($B1040,Códigos!$F:$F,0)),"Falta Código")</f>
        <v>Falta Código</v>
      </c>
      <c r="B1040" s="585"/>
      <c r="C1040" s="422"/>
      <c r="D1040" s="5"/>
      <c r="E1040" s="424"/>
      <c r="F1040" s="590"/>
      <c r="G1040" s="585" t="str">
        <f t="shared" si="52"/>
        <v xml:space="preserve"> |  |  €</v>
      </c>
      <c r="H1040" s="585" t="str">
        <f>IFERROR((VLOOKUP(A1040,Códigos!$A$1:$C$110,H$8,FALSE)),"Falta Cod.")</f>
        <v>Falta Cod.</v>
      </c>
      <c r="I1040" s="585" t="str">
        <f>IFERROR((VLOOKUP(VLOOKUP(A1040,Códigos!$A:$F,I$8,FALSE),Códigos!$C:$F,I$7,FALSE)),"Falta Cod.")</f>
        <v>Falta Cod.</v>
      </c>
      <c r="J1040" s="586" t="str">
        <f>IFERROR((IF((VLOOKUP($G1040,Camtil_MBCP!$L:$L,1,FALSE)=$G1040),"Banco","Registos Fora")),"Registos Manuais")</f>
        <v>Registos Manuais</v>
      </c>
      <c r="K1040" s="586" t="str">
        <f>IFERROR(INDEX(#REF!,MATCH((Camtil!$E1040&amp;Camtil!$C1040),#REF!,0),),"-")</f>
        <v>-</v>
      </c>
      <c r="L1040" s="589" t="e">
        <f>+_xlfn.IFNA(IF($K1040&lt;&gt;"",INDEX(#REF!,MATCH(Camtil!$E1040,#REF!,0)),"-"),"-")</f>
        <v>#REF!</v>
      </c>
      <c r="M1040" s="587"/>
      <c r="N1040" s="307" t="str">
        <f t="shared" si="53"/>
        <v/>
      </c>
    </row>
    <row r="1041" spans="1:14" ht="12.75" customHeight="1" x14ac:dyDescent="0.3">
      <c r="A1041" s="585" t="str">
        <f>+IFERROR(INDEX(Códigos!$A:$A,MATCH($B1041,Códigos!$F:$F,0)),"Falta Código")</f>
        <v>Falta Código</v>
      </c>
      <c r="B1041" s="585"/>
      <c r="C1041" s="422"/>
      <c r="D1041" s="5"/>
      <c r="E1041" s="424"/>
      <c r="F1041" s="590"/>
      <c r="G1041" s="585" t="str">
        <f t="shared" si="52"/>
        <v xml:space="preserve"> |  |  €</v>
      </c>
      <c r="H1041" s="585" t="str">
        <f>IFERROR((VLOOKUP(A1041,Códigos!$A$1:$C$110,H$8,FALSE)),"Falta Cod.")</f>
        <v>Falta Cod.</v>
      </c>
      <c r="I1041" s="585" t="str">
        <f>IFERROR((VLOOKUP(VLOOKUP(A1041,Códigos!$A:$F,I$8,FALSE),Códigos!$C:$F,I$7,FALSE)),"Falta Cod.")</f>
        <v>Falta Cod.</v>
      </c>
      <c r="J1041" s="586" t="str">
        <f>IFERROR((IF((VLOOKUP($G1041,Camtil_MBCP!$L:$L,1,FALSE)=$G1041),"Banco","Registos Fora")),"Registos Manuais")</f>
        <v>Registos Manuais</v>
      </c>
      <c r="K1041" s="586" t="str">
        <f>IFERROR(INDEX(#REF!,MATCH((Camtil!$E1041&amp;Camtil!$C1041),#REF!,0),),"-")</f>
        <v>-</v>
      </c>
      <c r="L1041" s="589" t="e">
        <f>+_xlfn.IFNA(IF($K1041&lt;&gt;"",INDEX(#REF!,MATCH(Camtil!$E1041,#REF!,0)),"-"),"-")</f>
        <v>#REF!</v>
      </c>
      <c r="M1041" s="587"/>
      <c r="N1041" s="307" t="str">
        <f t="shared" si="53"/>
        <v/>
      </c>
    </row>
    <row r="1042" spans="1:14" ht="12.75" customHeight="1" x14ac:dyDescent="0.3">
      <c r="A1042" s="585" t="str">
        <f>+IFERROR(INDEX(Códigos!$A:$A,MATCH($B1042,Códigos!$F:$F,0)),"Falta Código")</f>
        <v>Falta Código</v>
      </c>
      <c r="B1042" s="585"/>
      <c r="C1042" s="422"/>
      <c r="D1042" s="5"/>
      <c r="E1042" s="424"/>
      <c r="F1042" s="590"/>
      <c r="G1042" s="585" t="str">
        <f t="shared" si="52"/>
        <v xml:space="preserve"> |  |  €</v>
      </c>
      <c r="H1042" s="585" t="str">
        <f>IFERROR((VLOOKUP(A1042,Códigos!$A$1:$C$110,H$8,FALSE)),"Falta Cod.")</f>
        <v>Falta Cod.</v>
      </c>
      <c r="I1042" s="585" t="str">
        <f>IFERROR((VLOOKUP(VLOOKUP(A1042,Códigos!$A:$F,I$8,FALSE),Códigos!$C:$F,I$7,FALSE)),"Falta Cod.")</f>
        <v>Falta Cod.</v>
      </c>
      <c r="J1042" s="586" t="str">
        <f>IFERROR((IF((VLOOKUP($G1042,Camtil_MBCP!$L:$L,1,FALSE)=$G1042),"Banco","Registos Fora")),"Registos Manuais")</f>
        <v>Registos Manuais</v>
      </c>
      <c r="K1042" s="586" t="str">
        <f>IFERROR(INDEX(#REF!,MATCH((Camtil!$E1042&amp;Camtil!$C1042),#REF!,0),),"-")</f>
        <v>-</v>
      </c>
      <c r="L1042" s="589" t="e">
        <f>+_xlfn.IFNA(IF($K1042&lt;&gt;"",INDEX(#REF!,MATCH(Camtil!$E1042,#REF!,0)),"-"),"-")</f>
        <v>#REF!</v>
      </c>
      <c r="M1042" s="587"/>
      <c r="N1042" s="307" t="str">
        <f t="shared" si="53"/>
        <v/>
      </c>
    </row>
    <row r="1043" spans="1:14" ht="12.75" customHeight="1" x14ac:dyDescent="0.3">
      <c r="A1043" s="585" t="str">
        <f>+IFERROR(INDEX(Códigos!$A:$A,MATCH($B1043,Códigos!$F:$F,0)),"Falta Código")</f>
        <v>Falta Código</v>
      </c>
      <c r="B1043" s="585"/>
      <c r="C1043" s="422"/>
      <c r="D1043"/>
      <c r="E1043" s="424"/>
      <c r="F1043" s="590"/>
      <c r="G1043" s="585" t="str">
        <f t="shared" si="52"/>
        <v xml:space="preserve"> |  |  €</v>
      </c>
      <c r="H1043" s="585" t="str">
        <f>IFERROR((VLOOKUP(A1043,Códigos!$A$1:$C$110,H$8,FALSE)),"Falta Cod.")</f>
        <v>Falta Cod.</v>
      </c>
      <c r="I1043" s="585" t="str">
        <f>IFERROR((VLOOKUP(VLOOKUP(A1043,Códigos!$A:$F,I$8,FALSE),Códigos!$C:$F,I$7,FALSE)),"Falta Cod.")</f>
        <v>Falta Cod.</v>
      </c>
      <c r="J1043" s="586" t="str">
        <f>IFERROR((IF((VLOOKUP($G1043,Camtil_MBCP!$L:$L,1,FALSE)=$G1043),"Banco","Registos Fora")),"Registos Manuais")</f>
        <v>Registos Manuais</v>
      </c>
      <c r="K1043" s="586" t="str">
        <f>IFERROR(INDEX(#REF!,MATCH((Camtil!$E1043&amp;Camtil!$C1043),#REF!,0),),"-")</f>
        <v>-</v>
      </c>
      <c r="L1043" s="589" t="e">
        <f>+_xlfn.IFNA(IF($K1043&lt;&gt;"",INDEX(#REF!,MATCH(Camtil!$E1043,#REF!,0)),"-"),"-")</f>
        <v>#REF!</v>
      </c>
      <c r="M1043" s="587"/>
      <c r="N1043" s="307" t="str">
        <f t="shared" si="53"/>
        <v/>
      </c>
    </row>
    <row r="1044" spans="1:14" ht="12.75" customHeight="1" x14ac:dyDescent="0.3">
      <c r="A1044" s="585" t="str">
        <f>+IFERROR(INDEX(Códigos!$A:$A,MATCH($B1044,Códigos!$F:$F,0)),"Falta Código")</f>
        <v>Falta Código</v>
      </c>
      <c r="B1044" s="585"/>
      <c r="C1044" s="422"/>
      <c r="D1044" s="5"/>
      <c r="E1044" s="424"/>
      <c r="F1044" s="590"/>
      <c r="G1044" s="585" t="str">
        <f t="shared" si="52"/>
        <v xml:space="preserve"> |  |  €</v>
      </c>
      <c r="H1044" s="585" t="str">
        <f>IFERROR((VLOOKUP(A1044,Códigos!$A$1:$C$110,H$8,FALSE)),"Falta Cod.")</f>
        <v>Falta Cod.</v>
      </c>
      <c r="I1044" s="585" t="str">
        <f>IFERROR((VLOOKUP(VLOOKUP(A1044,Códigos!$A:$F,I$8,FALSE),Códigos!$C:$F,I$7,FALSE)),"Falta Cod.")</f>
        <v>Falta Cod.</v>
      </c>
      <c r="J1044" s="586" t="str">
        <f>IFERROR((IF((VLOOKUP($G1044,Camtil_MBCP!$L:$L,1,FALSE)=$G1044),"Banco","Registos Fora")),"Registos Manuais")</f>
        <v>Registos Manuais</v>
      </c>
      <c r="K1044" s="586" t="str">
        <f>IFERROR(INDEX(#REF!,MATCH((Camtil!$E1044&amp;Camtil!$C1044),#REF!,0),),"-")</f>
        <v>-</v>
      </c>
      <c r="L1044" s="589" t="e">
        <f>+_xlfn.IFNA(IF($K1044&lt;&gt;"",INDEX(#REF!,MATCH(Camtil!$E1044,#REF!,0)),"-"),"-")</f>
        <v>#REF!</v>
      </c>
      <c r="M1044" s="587"/>
      <c r="N1044" s="307" t="str">
        <f t="shared" si="53"/>
        <v/>
      </c>
    </row>
    <row r="1045" spans="1:14" ht="12.75" customHeight="1" x14ac:dyDescent="0.3">
      <c r="A1045" s="585" t="str">
        <f>+IFERROR(INDEX(Códigos!$A:$A,MATCH($B1045,Códigos!$F:$F,0)),"Falta Código")</f>
        <v>Falta Código</v>
      </c>
      <c r="B1045" s="585"/>
      <c r="C1045" s="422"/>
      <c r="D1045" s="5"/>
      <c r="E1045" s="424"/>
      <c r="F1045" s="590"/>
      <c r="G1045" s="585" t="str">
        <f t="shared" si="52"/>
        <v xml:space="preserve"> |  |  €</v>
      </c>
      <c r="H1045" s="585" t="str">
        <f>IFERROR((VLOOKUP(A1045,Códigos!$A$1:$C$110,H$8,FALSE)),"Falta Cod.")</f>
        <v>Falta Cod.</v>
      </c>
      <c r="I1045" s="585" t="str">
        <f>IFERROR((VLOOKUP(VLOOKUP(A1045,Códigos!$A:$F,I$8,FALSE),Códigos!$C:$F,I$7,FALSE)),"Falta Cod.")</f>
        <v>Falta Cod.</v>
      </c>
      <c r="J1045" s="586" t="str">
        <f>IFERROR((IF((VLOOKUP($G1045,Camtil_MBCP!$L:$L,1,FALSE)=$G1045),"Banco","Registos Fora")),"Registos Manuais")</f>
        <v>Registos Manuais</v>
      </c>
      <c r="K1045" s="586" t="str">
        <f>IFERROR(INDEX(#REF!,MATCH((Camtil!$E1045&amp;Camtil!$C1045),#REF!,0),),"-")</f>
        <v>-</v>
      </c>
      <c r="L1045" s="589" t="e">
        <f>+_xlfn.IFNA(IF($K1045&lt;&gt;"",INDEX(#REF!,MATCH(Camtil!$E1045,#REF!,0)),"-"),"-")</f>
        <v>#REF!</v>
      </c>
      <c r="M1045" s="587"/>
      <c r="N1045" s="307" t="str">
        <f t="shared" si="53"/>
        <v/>
      </c>
    </row>
    <row r="1046" spans="1:14" ht="12.75" customHeight="1" x14ac:dyDescent="0.3">
      <c r="A1046" s="585" t="str">
        <f>+IFERROR(INDEX(Códigos!$A:$A,MATCH($B1046,Códigos!$F:$F,0)),"Falta Código")</f>
        <v>Falta Código</v>
      </c>
      <c r="B1046" s="585"/>
      <c r="C1046" s="422"/>
      <c r="D1046" s="5"/>
      <c r="E1046" s="424"/>
      <c r="F1046" s="590"/>
      <c r="G1046" s="585" t="str">
        <f t="shared" si="52"/>
        <v xml:space="preserve"> |  |  €</v>
      </c>
      <c r="H1046" s="585" t="str">
        <f>IFERROR((VLOOKUP(A1046,Códigos!$A$1:$C$110,H$8,FALSE)),"Falta Cod.")</f>
        <v>Falta Cod.</v>
      </c>
      <c r="I1046" s="585" t="str">
        <f>IFERROR((VLOOKUP(VLOOKUP(A1046,Códigos!$A:$F,I$8,FALSE),Códigos!$C:$F,I$7,FALSE)),"Falta Cod.")</f>
        <v>Falta Cod.</v>
      </c>
      <c r="J1046" s="586" t="str">
        <f>IFERROR((IF((VLOOKUP($G1046,Camtil_MBCP!$L:$L,1,FALSE)=$G1046),"Banco","Registos Fora")),"Registos Manuais")</f>
        <v>Registos Manuais</v>
      </c>
      <c r="K1046" s="586" t="str">
        <f>IFERROR(INDEX(#REF!,MATCH((Camtil!$E1046&amp;Camtil!$C1046),#REF!,0),),"-")</f>
        <v>-</v>
      </c>
      <c r="L1046" s="589" t="e">
        <f>+_xlfn.IFNA(IF($K1046&lt;&gt;"",INDEX(#REF!,MATCH(Camtil!$E1046,#REF!,0)),"-"),"-")</f>
        <v>#REF!</v>
      </c>
      <c r="M1046" s="587"/>
      <c r="N1046" s="307" t="str">
        <f t="shared" si="53"/>
        <v/>
      </c>
    </row>
    <row r="1047" spans="1:14" ht="12.75" customHeight="1" x14ac:dyDescent="0.3">
      <c r="A1047" s="585" t="str">
        <f>+IFERROR(INDEX(Códigos!$A:$A,MATCH($B1047,Códigos!$F:$F,0)),"Falta Código")</f>
        <v>Falta Código</v>
      </c>
      <c r="B1047" s="585"/>
      <c r="C1047" s="422"/>
      <c r="D1047" s="5"/>
      <c r="E1047" s="424"/>
      <c r="F1047" s="590"/>
      <c r="G1047" s="585" t="str">
        <f t="shared" si="52"/>
        <v xml:space="preserve"> |  |  €</v>
      </c>
      <c r="H1047" s="585" t="str">
        <f>IFERROR((VLOOKUP(A1047,Códigos!$A$1:$C$110,H$8,FALSE)),"Falta Cod.")</f>
        <v>Falta Cod.</v>
      </c>
      <c r="I1047" s="585" t="str">
        <f>IFERROR((VLOOKUP(VLOOKUP(A1047,Códigos!$A:$F,I$8,FALSE),Códigos!$C:$F,I$7,FALSE)),"Falta Cod.")</f>
        <v>Falta Cod.</v>
      </c>
      <c r="J1047" s="586" t="str">
        <f>IFERROR((IF((VLOOKUP($G1047,Camtil_MBCP!$L:$L,1,FALSE)=$G1047),"Banco","Registos Fora")),"Registos Manuais")</f>
        <v>Registos Manuais</v>
      </c>
      <c r="K1047" s="586" t="str">
        <f>IFERROR(INDEX(#REF!,MATCH((Camtil!$E1047&amp;Camtil!$C1047),#REF!,0),),"-")</f>
        <v>-</v>
      </c>
      <c r="L1047" s="589" t="e">
        <f>+_xlfn.IFNA(IF($K1047&lt;&gt;"",INDEX(#REF!,MATCH(Camtil!$E1047,#REF!,0)),"-"),"-")</f>
        <v>#REF!</v>
      </c>
      <c r="M1047" s="587"/>
      <c r="N1047" s="307" t="str">
        <f t="shared" si="53"/>
        <v/>
      </c>
    </row>
    <row r="1048" spans="1:14" ht="12.75" customHeight="1" x14ac:dyDescent="0.3">
      <c r="A1048" s="585" t="str">
        <f>+IFERROR(INDEX(Códigos!$A:$A,MATCH($B1048,Códigos!$F:$F,0)),"Falta Código")</f>
        <v>Falta Código</v>
      </c>
      <c r="B1048" s="585"/>
      <c r="C1048" s="422"/>
      <c r="D1048" s="5"/>
      <c r="E1048" s="424"/>
      <c r="F1048" s="590"/>
      <c r="G1048" s="585" t="str">
        <f t="shared" si="52"/>
        <v xml:space="preserve"> |  |  €</v>
      </c>
      <c r="H1048" s="585" t="str">
        <f>IFERROR((VLOOKUP(A1048,Códigos!$A$1:$C$110,H$8,FALSE)),"Falta Cod.")</f>
        <v>Falta Cod.</v>
      </c>
      <c r="I1048" s="585" t="str">
        <f>IFERROR((VLOOKUP(VLOOKUP(A1048,Códigos!$A:$F,I$8,FALSE),Códigos!$C:$F,I$7,FALSE)),"Falta Cod.")</f>
        <v>Falta Cod.</v>
      </c>
      <c r="J1048" s="586" t="str">
        <f>IFERROR((IF((VLOOKUP($G1048,Camtil_MBCP!$L:$L,1,FALSE)=$G1048),"Banco","Registos Fora")),"Registos Manuais")</f>
        <v>Registos Manuais</v>
      </c>
      <c r="K1048" s="586" t="str">
        <f>IFERROR(INDEX(#REF!,MATCH((Camtil!$E1048&amp;Camtil!$C1048),#REF!,0),),"-")</f>
        <v>-</v>
      </c>
      <c r="L1048" s="589" t="e">
        <f>+_xlfn.IFNA(IF($K1048&lt;&gt;"",INDEX(#REF!,MATCH(Camtil!$E1048,#REF!,0)),"-"),"-")</f>
        <v>#REF!</v>
      </c>
      <c r="M1048" s="587"/>
      <c r="N1048" s="307" t="str">
        <f t="shared" si="53"/>
        <v/>
      </c>
    </row>
    <row r="1049" spans="1:14" ht="12.75" customHeight="1" x14ac:dyDescent="0.3">
      <c r="A1049" s="585" t="str">
        <f>+IFERROR(INDEX(Códigos!$A:$A,MATCH($B1049,Códigos!$F:$F,0)),"Falta Código")</f>
        <v>Falta Código</v>
      </c>
      <c r="B1049" s="585"/>
      <c r="C1049" s="422"/>
      <c r="D1049" s="5"/>
      <c r="E1049" s="424"/>
      <c r="F1049" s="590"/>
      <c r="G1049" s="585" t="str">
        <f t="shared" si="52"/>
        <v xml:space="preserve"> |  |  €</v>
      </c>
      <c r="H1049" s="585" t="str">
        <f>IFERROR((VLOOKUP(A1049,Códigos!$A$1:$C$110,H$8,FALSE)),"Falta Cod.")</f>
        <v>Falta Cod.</v>
      </c>
      <c r="I1049" s="585" t="str">
        <f>IFERROR((VLOOKUP(VLOOKUP(A1049,Códigos!$A:$F,I$8,FALSE),Códigos!$C:$F,I$7,FALSE)),"Falta Cod.")</f>
        <v>Falta Cod.</v>
      </c>
      <c r="J1049" s="586" t="str">
        <f>IFERROR((IF((VLOOKUP($G1049,Camtil_MBCP!$L:$L,1,FALSE)=$G1049),"Banco","Registos Fora")),"Registos Manuais")</f>
        <v>Registos Manuais</v>
      </c>
      <c r="K1049" s="586" t="str">
        <f>IFERROR(INDEX(#REF!,MATCH((Camtil!$E1049&amp;Camtil!$C1049),#REF!,0),),"-")</f>
        <v>-</v>
      </c>
      <c r="L1049" s="589" t="e">
        <f>+_xlfn.IFNA(IF($K1049&lt;&gt;"",INDEX(#REF!,MATCH(Camtil!$E1049,#REF!,0)),"-"),"-")</f>
        <v>#REF!</v>
      </c>
      <c r="M1049" s="587"/>
      <c r="N1049" s="307" t="str">
        <f t="shared" si="53"/>
        <v/>
      </c>
    </row>
    <row r="1050" spans="1:14" ht="12.75" customHeight="1" x14ac:dyDescent="0.3">
      <c r="A1050" s="585" t="str">
        <f>+IFERROR(INDEX(Códigos!$A:$A,MATCH($B1050,Códigos!$F:$F,0)),"Falta Código")</f>
        <v>Falta Código</v>
      </c>
      <c r="B1050" s="585"/>
      <c r="C1050" s="422"/>
      <c r="D1050" s="5"/>
      <c r="E1050" s="424"/>
      <c r="F1050" s="590"/>
      <c r="G1050" s="585" t="str">
        <f t="shared" si="52"/>
        <v xml:space="preserve"> |  |  €</v>
      </c>
      <c r="H1050" s="585" t="str">
        <f>IFERROR((VLOOKUP(A1050,Códigos!$A$1:$C$110,H$8,FALSE)),"Falta Cod.")</f>
        <v>Falta Cod.</v>
      </c>
      <c r="I1050" s="585" t="str">
        <f>IFERROR((VLOOKUP(VLOOKUP(A1050,Códigos!$A:$F,I$8,FALSE),Códigos!$C:$F,I$7,FALSE)),"Falta Cod.")</f>
        <v>Falta Cod.</v>
      </c>
      <c r="J1050" s="586" t="str">
        <f>IFERROR((IF((VLOOKUP($G1050,Camtil_MBCP!$L:$L,1,FALSE)=$G1050),"Banco","Registos Fora")),"Registos Manuais")</f>
        <v>Registos Manuais</v>
      </c>
      <c r="K1050" s="586" t="str">
        <f>IFERROR(INDEX(#REF!,MATCH((Camtil!$E1050&amp;Camtil!$C1050),#REF!,0),),"-")</f>
        <v>-</v>
      </c>
      <c r="L1050" s="589" t="e">
        <f>+_xlfn.IFNA(IF($K1050&lt;&gt;"",INDEX(#REF!,MATCH(Camtil!$E1050,#REF!,0)),"-"),"-")</f>
        <v>#REF!</v>
      </c>
      <c r="M1050" s="587"/>
      <c r="N1050" s="307" t="str">
        <f t="shared" si="53"/>
        <v/>
      </c>
    </row>
    <row r="1051" spans="1:14" ht="12.75" customHeight="1" x14ac:dyDescent="0.3">
      <c r="A1051" s="585" t="str">
        <f>+IFERROR(INDEX(Códigos!$A:$A,MATCH($B1051,Códigos!$F:$F,0)),"Falta Código")</f>
        <v>Falta Código</v>
      </c>
      <c r="B1051" s="585"/>
      <c r="C1051" s="422"/>
      <c r="D1051" s="5"/>
      <c r="E1051" s="424"/>
      <c r="F1051" s="590"/>
      <c r="G1051" s="585" t="str">
        <f t="shared" si="52"/>
        <v xml:space="preserve"> |  |  €</v>
      </c>
      <c r="H1051" s="585" t="str">
        <f>IFERROR((VLOOKUP(A1051,Códigos!$A$1:$C$110,H$8,FALSE)),"Falta Cod.")</f>
        <v>Falta Cod.</v>
      </c>
      <c r="I1051" s="585" t="str">
        <f>IFERROR((VLOOKUP(VLOOKUP(A1051,Códigos!$A:$F,I$8,FALSE),Códigos!$C:$F,I$7,FALSE)),"Falta Cod.")</f>
        <v>Falta Cod.</v>
      </c>
      <c r="J1051" s="586" t="str">
        <f>IFERROR((IF((VLOOKUP($G1051,Camtil_MBCP!$L:$L,1,FALSE)=$G1051),"Banco","Registos Fora")),"Registos Manuais")</f>
        <v>Registos Manuais</v>
      </c>
      <c r="K1051" s="586" t="str">
        <f>IFERROR(INDEX(#REF!,MATCH((Camtil!$E1051&amp;Camtil!$C1051),#REF!,0),),"-")</f>
        <v>-</v>
      </c>
      <c r="L1051" s="589" t="e">
        <f>+_xlfn.IFNA(IF($K1051&lt;&gt;"",INDEX(#REF!,MATCH(Camtil!$E1051,#REF!,0)),"-"),"-")</f>
        <v>#REF!</v>
      </c>
      <c r="M1051" s="587"/>
      <c r="N1051" s="307" t="str">
        <f t="shared" si="53"/>
        <v/>
      </c>
    </row>
    <row r="1052" spans="1:14" ht="12.75" customHeight="1" x14ac:dyDescent="0.3">
      <c r="A1052" s="585" t="str">
        <f>+IFERROR(INDEX(Códigos!$A:$A,MATCH($B1052,Códigos!$F:$F,0)),"Falta Código")</f>
        <v>Falta Código</v>
      </c>
      <c r="B1052" s="585"/>
      <c r="C1052" s="422"/>
      <c r="D1052" s="5"/>
      <c r="E1052" s="424"/>
      <c r="F1052" s="590"/>
      <c r="G1052" s="585" t="str">
        <f t="shared" si="52"/>
        <v xml:space="preserve"> |  |  €</v>
      </c>
      <c r="H1052" s="585" t="str">
        <f>IFERROR((VLOOKUP(A1052,Códigos!$A$1:$C$110,H$8,FALSE)),"Falta Cod.")</f>
        <v>Falta Cod.</v>
      </c>
      <c r="I1052" s="585" t="str">
        <f>IFERROR((VLOOKUP(VLOOKUP(A1052,Códigos!$A:$F,I$8,FALSE),Códigos!$C:$F,I$7,FALSE)),"Falta Cod.")</f>
        <v>Falta Cod.</v>
      </c>
      <c r="J1052" s="586" t="str">
        <f>IFERROR((IF((VLOOKUP($G1052,Camtil_MBCP!$L:$L,1,FALSE)=$G1052),"Banco","Registos Fora")),"Registos Manuais")</f>
        <v>Registos Manuais</v>
      </c>
      <c r="K1052" s="586" t="str">
        <f>IFERROR(INDEX(#REF!,MATCH((Camtil!$E1052&amp;Camtil!$C1052),#REF!,0),),"-")</f>
        <v>-</v>
      </c>
      <c r="L1052" s="589" t="e">
        <f>+_xlfn.IFNA(IF($K1052&lt;&gt;"",INDEX(#REF!,MATCH(Camtil!$E1052,#REF!,0)),"-"),"-")</f>
        <v>#REF!</v>
      </c>
      <c r="M1052" s="587"/>
      <c r="N1052" s="307" t="str">
        <f t="shared" si="53"/>
        <v/>
      </c>
    </row>
    <row r="1053" spans="1:14" ht="12.75" customHeight="1" x14ac:dyDescent="0.3">
      <c r="A1053" s="585" t="str">
        <f>+IFERROR(INDEX(Códigos!$A:$A,MATCH($B1053,Códigos!$F:$F,0)),"Falta Código")</f>
        <v>Falta Código</v>
      </c>
      <c r="B1053" s="585"/>
      <c r="C1053" s="422"/>
      <c r="D1053" s="5"/>
      <c r="E1053" s="424"/>
      <c r="F1053" s="590"/>
      <c r="G1053" s="585" t="str">
        <f t="shared" si="52"/>
        <v xml:space="preserve"> |  |  €</v>
      </c>
      <c r="H1053" s="585" t="str">
        <f>IFERROR((VLOOKUP(A1053,Códigos!$A$1:$C$110,H$8,FALSE)),"Falta Cod.")</f>
        <v>Falta Cod.</v>
      </c>
      <c r="I1053" s="585" t="str">
        <f>IFERROR((VLOOKUP(VLOOKUP(A1053,Códigos!$A:$F,I$8,FALSE),Códigos!$C:$F,I$7,FALSE)),"Falta Cod.")</f>
        <v>Falta Cod.</v>
      </c>
      <c r="J1053" s="586" t="str">
        <f>IFERROR((IF((VLOOKUP($G1053,Camtil_MBCP!$L:$L,1,FALSE)=$G1053),"Banco","Registos Fora")),"Registos Manuais")</f>
        <v>Registos Manuais</v>
      </c>
      <c r="K1053" s="586" t="str">
        <f>IFERROR(INDEX(#REF!,MATCH((Camtil!$E1053&amp;Camtil!$C1053),#REF!,0),),"-")</f>
        <v>-</v>
      </c>
      <c r="L1053" s="589" t="e">
        <f>+_xlfn.IFNA(IF($K1053&lt;&gt;"",INDEX(#REF!,MATCH(Camtil!$E1053,#REF!,0)),"-"),"-")</f>
        <v>#REF!</v>
      </c>
      <c r="M1053" s="587"/>
      <c r="N1053" s="307" t="str">
        <f t="shared" si="53"/>
        <v/>
      </c>
    </row>
    <row r="1054" spans="1:14" ht="12.75" customHeight="1" x14ac:dyDescent="0.3">
      <c r="A1054" s="585" t="str">
        <f>+IFERROR(INDEX(Códigos!$A:$A,MATCH($B1054,Códigos!$F:$F,0)),"Falta Código")</f>
        <v>Falta Código</v>
      </c>
      <c r="B1054" s="585"/>
      <c r="C1054" s="422"/>
      <c r="D1054" s="5"/>
      <c r="E1054" s="424"/>
      <c r="F1054" s="590"/>
      <c r="G1054" s="585" t="str">
        <f t="shared" si="52"/>
        <v xml:space="preserve"> |  |  €</v>
      </c>
      <c r="H1054" s="585" t="str">
        <f>IFERROR((VLOOKUP(A1054,Códigos!$A$1:$C$110,H$8,FALSE)),"Falta Cod.")</f>
        <v>Falta Cod.</v>
      </c>
      <c r="I1054" s="585" t="str">
        <f>IFERROR((VLOOKUP(VLOOKUP(A1054,Códigos!$A:$F,I$8,FALSE),Códigos!$C:$F,I$7,FALSE)),"Falta Cod.")</f>
        <v>Falta Cod.</v>
      </c>
      <c r="J1054" s="586" t="str">
        <f>IFERROR((IF((VLOOKUP($G1054,Camtil_MBCP!$L:$L,1,FALSE)=$G1054),"Banco","Registos Fora")),"Registos Manuais")</f>
        <v>Registos Manuais</v>
      </c>
      <c r="K1054" s="586" t="str">
        <f>IFERROR(INDEX(#REF!,MATCH((Camtil!$E1054&amp;Camtil!$C1054),#REF!,0),),"-")</f>
        <v>-</v>
      </c>
      <c r="L1054" s="589" t="e">
        <f>+_xlfn.IFNA(IF($K1054&lt;&gt;"",INDEX(#REF!,MATCH(Camtil!$E1054,#REF!,0)),"-"),"-")</f>
        <v>#REF!</v>
      </c>
      <c r="M1054" s="587"/>
      <c r="N1054" s="307" t="str">
        <f t="shared" si="53"/>
        <v/>
      </c>
    </row>
    <row r="1055" spans="1:14" ht="12.75" customHeight="1" x14ac:dyDescent="0.3">
      <c r="A1055" s="585" t="str">
        <f>+IFERROR(INDEX(Códigos!$A:$A,MATCH($B1055,Códigos!$F:$F,0)),"Falta Código")</f>
        <v>Falta Código</v>
      </c>
      <c r="B1055" s="585"/>
      <c r="C1055" s="422"/>
      <c r="D1055" s="5"/>
      <c r="E1055" s="424"/>
      <c r="F1055" s="590"/>
      <c r="G1055" s="585" t="str">
        <f t="shared" si="52"/>
        <v xml:space="preserve"> |  |  €</v>
      </c>
      <c r="H1055" s="585" t="str">
        <f>IFERROR((VLOOKUP(A1055,Códigos!$A$1:$C$110,H$8,FALSE)),"Falta Cod.")</f>
        <v>Falta Cod.</v>
      </c>
      <c r="I1055" s="585" t="str">
        <f>IFERROR((VLOOKUP(VLOOKUP(A1055,Códigos!$A:$F,I$8,FALSE),Códigos!$C:$F,I$7,FALSE)),"Falta Cod.")</f>
        <v>Falta Cod.</v>
      </c>
      <c r="J1055" s="586" t="str">
        <f>IFERROR((IF((VLOOKUP($G1055,Camtil_MBCP!$L:$L,1,FALSE)=$G1055),"Banco","Registos Fora")),"Registos Manuais")</f>
        <v>Registos Manuais</v>
      </c>
      <c r="K1055" s="586" t="str">
        <f>IFERROR(INDEX(#REF!,MATCH((Camtil!$E1055&amp;Camtil!$C1055),#REF!,0),),"-")</f>
        <v>-</v>
      </c>
      <c r="L1055" s="589" t="e">
        <f>+_xlfn.IFNA(IF($K1055&lt;&gt;"",INDEX(#REF!,MATCH(Camtil!$E1055,#REF!,0)),"-"),"-")</f>
        <v>#REF!</v>
      </c>
      <c r="M1055" s="587"/>
      <c r="N1055" s="307" t="str">
        <f t="shared" si="53"/>
        <v/>
      </c>
    </row>
    <row r="1056" spans="1:14" ht="12.75" customHeight="1" x14ac:dyDescent="0.3">
      <c r="A1056" s="585" t="str">
        <f>+IFERROR(INDEX(Códigos!$A:$A,MATCH($B1056,Códigos!$F:$F,0)),"Falta Código")</f>
        <v>Falta Código</v>
      </c>
      <c r="B1056" s="585"/>
      <c r="C1056" s="422"/>
      <c r="D1056" s="5"/>
      <c r="E1056" s="424"/>
      <c r="F1056" s="590"/>
      <c r="G1056" s="585" t="str">
        <f>D1056&amp;" | "&amp;C1056&amp;" | "&amp;E1056&amp;" €"</f>
        <v xml:space="preserve"> |  |  €</v>
      </c>
      <c r="H1056" s="585" t="str">
        <f>IFERROR((VLOOKUP(A1056,Códigos!$A$1:$C$110,H$8,FALSE)),"Falta Cod.")</f>
        <v>Falta Cod.</v>
      </c>
      <c r="I1056" s="585" t="str">
        <f>IFERROR((VLOOKUP(VLOOKUP(A1056,Códigos!$A:$F,I$8,FALSE),Códigos!$C:$F,I$7,FALSE)),"Falta Cod.")</f>
        <v>Falta Cod.</v>
      </c>
      <c r="J1056" s="586" t="str">
        <f>IFERROR((IF((VLOOKUP($G1056,Camtil_MBCP!$L:$L,1,FALSE)=$G1056),"Banco","Registos Fora")),"Registos Manuais")</f>
        <v>Registos Manuais</v>
      </c>
      <c r="K1056" s="586" t="str">
        <f>IFERROR(INDEX(#REF!,MATCH((Camtil!$E1056&amp;Camtil!$C1056),#REF!,0),),"-")</f>
        <v>-</v>
      </c>
      <c r="L1056" s="589" t="e">
        <f>+_xlfn.IFNA(IF($K1056&lt;&gt;"",INDEX(#REF!,MATCH(Camtil!$E1056,#REF!,0)),"-"),"-")</f>
        <v>#REF!</v>
      </c>
      <c r="M1056" s="587"/>
      <c r="N1056" s="307" t="str">
        <f>+$E1056&amp;$C1056</f>
        <v/>
      </c>
    </row>
    <row r="1057" spans="1:14" ht="12.75" customHeight="1" x14ac:dyDescent="0.3">
      <c r="A1057" s="585" t="str">
        <f>+IFERROR(INDEX(Códigos!$A:$A,MATCH($B1057,Códigos!$F:$F,0)),"Falta Código")</f>
        <v>Falta Código</v>
      </c>
      <c r="B1057" s="585"/>
      <c r="C1057" s="422"/>
      <c r="D1057" s="5"/>
      <c r="E1057" s="424"/>
      <c r="F1057" s="590"/>
      <c r="G1057" s="585" t="str">
        <f>D1057&amp;" | "&amp;C1057&amp;" | "&amp;E1057&amp;" €"</f>
        <v xml:space="preserve"> |  |  €</v>
      </c>
      <c r="H1057" s="585" t="str">
        <f>IFERROR((VLOOKUP(A1057,Códigos!$A$1:$C$110,H$8,FALSE)),"Falta Cod.")</f>
        <v>Falta Cod.</v>
      </c>
      <c r="I1057" s="585" t="str">
        <f>IFERROR((VLOOKUP(VLOOKUP(A1057,Códigos!$A:$F,I$8,FALSE),Códigos!$C:$F,I$7,FALSE)),"Falta Cod.")</f>
        <v>Falta Cod.</v>
      </c>
      <c r="J1057" s="586" t="str">
        <f>IFERROR((IF((VLOOKUP($G1057,Camtil_MBCP!$L:$L,1,FALSE)=$G1057),"Banco","Registos Fora")),"Registos Manuais")</f>
        <v>Registos Manuais</v>
      </c>
      <c r="K1057" s="586" t="str">
        <f>IFERROR(INDEX(#REF!,MATCH((Camtil!$E1057&amp;Camtil!$C1057),#REF!,0),),"-")</f>
        <v>-</v>
      </c>
      <c r="L1057" s="589" t="e">
        <f>+_xlfn.IFNA(IF($K1057&lt;&gt;"",INDEX(#REF!,MATCH(Camtil!$E1057,#REF!,0)),"-"),"-")</f>
        <v>#REF!</v>
      </c>
      <c r="M1057" s="587"/>
      <c r="N1057" s="307" t="str">
        <f>+$E1057&amp;$C1057</f>
        <v/>
      </c>
    </row>
    <row r="1058" spans="1:14" ht="12.75" customHeight="1" x14ac:dyDescent="0.3">
      <c r="A1058" s="585" t="str">
        <f>+IFERROR(INDEX(Códigos!$A:$A,MATCH($B1058,Códigos!$F:$F,0)),"Falta Código")</f>
        <v>Falta Código</v>
      </c>
      <c r="B1058" s="585"/>
      <c r="C1058" s="422"/>
      <c r="D1058" s="5"/>
      <c r="E1058" s="424"/>
      <c r="F1058" s="590"/>
      <c r="G1058" s="585" t="str">
        <f t="shared" si="52"/>
        <v xml:space="preserve"> |  |  €</v>
      </c>
      <c r="H1058" s="585" t="str">
        <f>IFERROR((VLOOKUP(A1058,Códigos!$A$1:$C$110,H$8,FALSE)),"Falta Cod.")</f>
        <v>Falta Cod.</v>
      </c>
      <c r="I1058" s="585" t="str">
        <f>IFERROR((VLOOKUP(VLOOKUP(A1058,Códigos!$A:$F,I$8,FALSE),Códigos!$C:$F,I$7,FALSE)),"Falta Cod.")</f>
        <v>Falta Cod.</v>
      </c>
      <c r="J1058" s="586" t="str">
        <f>IFERROR((IF((VLOOKUP($G1058,Camtil_MBCP!$L:$L,1,FALSE)=$G1058),"Banco","Registos Fora")),"Registos Manuais")</f>
        <v>Registos Manuais</v>
      </c>
      <c r="K1058" s="586" t="str">
        <f>IFERROR(INDEX(#REF!,MATCH((Camtil!$E1058&amp;Camtil!$C1058),#REF!,0),),"-")</f>
        <v>-</v>
      </c>
      <c r="L1058" s="589" t="e">
        <f>+_xlfn.IFNA(IF($K1058&lt;&gt;"",INDEX(#REF!,MATCH(Camtil!$E1058,#REF!,0)),"-"),"-")</f>
        <v>#REF!</v>
      </c>
      <c r="M1058" s="587"/>
      <c r="N1058" s="307" t="str">
        <f t="shared" si="53"/>
        <v/>
      </c>
    </row>
    <row r="1059" spans="1:14" ht="12.75" customHeight="1" x14ac:dyDescent="0.3">
      <c r="A1059" s="585" t="str">
        <f>+IFERROR(INDEX(Códigos!$A:$A,MATCH($B1059,Códigos!$F:$F,0)),"Falta Código")</f>
        <v>Falta Código</v>
      </c>
      <c r="B1059" s="585"/>
      <c r="C1059" s="422"/>
      <c r="D1059" s="5"/>
      <c r="E1059" s="424"/>
      <c r="F1059" s="590"/>
      <c r="G1059" s="585" t="str">
        <f t="shared" si="52"/>
        <v xml:space="preserve"> |  |  €</v>
      </c>
      <c r="H1059" s="585" t="str">
        <f>IFERROR((VLOOKUP(A1059,Códigos!$A$1:$C$110,H$8,FALSE)),"Falta Cod.")</f>
        <v>Falta Cod.</v>
      </c>
      <c r="I1059" s="585" t="str">
        <f>IFERROR((VLOOKUP(VLOOKUP(A1059,Códigos!$A:$F,I$8,FALSE),Códigos!$C:$F,I$7,FALSE)),"Falta Cod.")</f>
        <v>Falta Cod.</v>
      </c>
      <c r="J1059" s="586" t="str">
        <f>IFERROR((IF((VLOOKUP($G1059,Camtil_MBCP!$L:$L,1,FALSE)=$G1059),"Banco","Registos Fora")),"Registos Manuais")</f>
        <v>Registos Manuais</v>
      </c>
      <c r="K1059" s="586" t="str">
        <f>IFERROR(INDEX(#REF!,MATCH((Camtil!$E1059&amp;Camtil!$C1059),#REF!,0),),"-")</f>
        <v>-</v>
      </c>
      <c r="L1059" s="589" t="e">
        <f>+_xlfn.IFNA(IF($K1059&lt;&gt;"",INDEX(#REF!,MATCH(Camtil!$E1059,#REF!,0)),"-"),"-")</f>
        <v>#REF!</v>
      </c>
      <c r="M1059" s="587"/>
      <c r="N1059" s="307" t="str">
        <f t="shared" si="53"/>
        <v/>
      </c>
    </row>
    <row r="1060" spans="1:14" ht="12.75" customHeight="1" x14ac:dyDescent="0.3">
      <c r="A1060" s="585" t="str">
        <f>+IFERROR(INDEX(Códigos!$A:$A,MATCH($B1060,Códigos!$F:$F,0)),"Falta Código")</f>
        <v>Falta Código</v>
      </c>
      <c r="B1060" s="585"/>
      <c r="C1060" s="422"/>
      <c r="D1060" s="5"/>
      <c r="E1060" s="424"/>
      <c r="F1060" s="590"/>
      <c r="G1060" s="585" t="str">
        <f t="shared" si="52"/>
        <v xml:space="preserve"> |  |  €</v>
      </c>
      <c r="H1060" s="585" t="str">
        <f>IFERROR((VLOOKUP(A1060,Códigos!$A$1:$C$110,H$8,FALSE)),"Falta Cod.")</f>
        <v>Falta Cod.</v>
      </c>
      <c r="I1060" s="585" t="str">
        <f>IFERROR((VLOOKUP(VLOOKUP(A1060,Códigos!$A:$F,I$8,FALSE),Códigos!$C:$F,I$7,FALSE)),"Falta Cod.")</f>
        <v>Falta Cod.</v>
      </c>
      <c r="J1060" s="586" t="str">
        <f>IFERROR((IF((VLOOKUP($G1060,Camtil_MBCP!$L:$L,1,FALSE)=$G1060),"Banco","Registos Fora")),"Registos Manuais")</f>
        <v>Registos Manuais</v>
      </c>
      <c r="K1060" s="586" t="str">
        <f>IFERROR(INDEX(#REF!,MATCH((Camtil!$E1060&amp;Camtil!$C1060),#REF!,0),),"-")</f>
        <v>-</v>
      </c>
      <c r="L1060" s="589" t="e">
        <f>+_xlfn.IFNA(IF($K1060&lt;&gt;"",INDEX(#REF!,MATCH(Camtil!$E1060,#REF!,0)),"-"),"-")</f>
        <v>#REF!</v>
      </c>
      <c r="M1060" s="587"/>
      <c r="N1060" s="307" t="str">
        <f t="shared" si="53"/>
        <v/>
      </c>
    </row>
    <row r="1061" spans="1:14" ht="12.75" customHeight="1" x14ac:dyDescent="0.3">
      <c r="A1061" s="585" t="str">
        <f>+IFERROR(INDEX(Códigos!$A:$A,MATCH($B1061,Códigos!$F:$F,0)),"Falta Código")</f>
        <v>Falta Código</v>
      </c>
      <c r="B1061" s="585"/>
      <c r="C1061" s="422"/>
      <c r="D1061" s="5"/>
      <c r="E1061" s="424"/>
      <c r="F1061" s="591"/>
      <c r="G1061" s="585" t="str">
        <f t="shared" si="52"/>
        <v xml:space="preserve"> |  |  €</v>
      </c>
      <c r="H1061" s="585" t="str">
        <f>IFERROR((VLOOKUP(A1061,Códigos!$A$1:$C$110,H$8,FALSE)),"Falta Cod.")</f>
        <v>Falta Cod.</v>
      </c>
      <c r="I1061" s="585" t="str">
        <f>IFERROR((VLOOKUP(VLOOKUP(A1061,Códigos!$A:$F,I$8,FALSE),Códigos!$C:$F,I$7,FALSE)),"Falta Cod.")</f>
        <v>Falta Cod.</v>
      </c>
      <c r="J1061" s="586" t="str">
        <f>IFERROR((IF((VLOOKUP($G1061,Camtil_MBCP!$L:$L,1,FALSE)=$G1061),"Banco","Registos Fora")),"Registos Manuais")</f>
        <v>Registos Manuais</v>
      </c>
      <c r="K1061" s="586" t="str">
        <f>IFERROR(INDEX(#REF!,MATCH((Camtil!$E1061&amp;Camtil!$C1061),#REF!,0),),"-")</f>
        <v>-</v>
      </c>
      <c r="L1061" s="589" t="e">
        <f>+_xlfn.IFNA(IF($K1061&lt;&gt;"",INDEX(#REF!,MATCH(Camtil!$E1061,#REF!,0)),"-"),"-")</f>
        <v>#REF!</v>
      </c>
      <c r="M1061" s="587"/>
      <c r="N1061" s="307" t="str">
        <f t="shared" si="53"/>
        <v/>
      </c>
    </row>
    <row r="1062" spans="1:14" ht="12.75" customHeight="1" x14ac:dyDescent="0.3">
      <c r="A1062" s="585" t="str">
        <f>+IFERROR(INDEX(Códigos!$A:$A,MATCH($B1062,Códigos!$F:$F,0)),"Falta Código")</f>
        <v>Falta Código</v>
      </c>
      <c r="B1062" s="585"/>
      <c r="C1062" s="422"/>
      <c r="D1062" s="5"/>
      <c r="E1062" s="424"/>
      <c r="F1062" s="590"/>
      <c r="G1062" s="585" t="str">
        <f t="shared" si="52"/>
        <v xml:space="preserve"> |  |  €</v>
      </c>
      <c r="H1062" s="585" t="str">
        <f>IFERROR((VLOOKUP(A1062,Códigos!$A$1:$C$110,H$8,FALSE)),"Falta Cod.")</f>
        <v>Falta Cod.</v>
      </c>
      <c r="I1062" s="585" t="str">
        <f>IFERROR((VLOOKUP(VLOOKUP(A1062,Códigos!$A:$F,I$8,FALSE),Códigos!$C:$F,I$7,FALSE)),"Falta Cod.")</f>
        <v>Falta Cod.</v>
      </c>
      <c r="J1062" s="586" t="str">
        <f>IFERROR((IF((VLOOKUP($G1062,Camtil_MBCP!$L:$L,1,FALSE)=$G1062),"Banco","Registos Fora")),"Registos Manuais")</f>
        <v>Registos Manuais</v>
      </c>
      <c r="K1062" s="586" t="str">
        <f>IFERROR(INDEX(#REF!,MATCH((Camtil!$E1062&amp;Camtil!$C1062),#REF!,0),),"-")</f>
        <v>-</v>
      </c>
      <c r="L1062" s="589" t="e">
        <f>+_xlfn.IFNA(IF($K1062&lt;&gt;"",INDEX(#REF!,MATCH(Camtil!$E1062,#REF!,0)),"-"),"-")</f>
        <v>#REF!</v>
      </c>
      <c r="M1062" s="587"/>
      <c r="N1062" s="307" t="str">
        <f t="shared" si="53"/>
        <v/>
      </c>
    </row>
    <row r="1063" spans="1:14" ht="12.75" customHeight="1" x14ac:dyDescent="0.3">
      <c r="A1063" s="585" t="str">
        <f>+IFERROR(INDEX(Códigos!$A:$A,MATCH($B1063,Códigos!$F:$F,0)),"Falta Código")</f>
        <v>Falta Código</v>
      </c>
      <c r="B1063" s="585"/>
      <c r="C1063" s="422"/>
      <c r="D1063" s="5"/>
      <c r="E1063" s="424"/>
      <c r="F1063" s="590"/>
      <c r="G1063" s="585" t="str">
        <f t="shared" si="52"/>
        <v xml:space="preserve"> |  |  €</v>
      </c>
      <c r="H1063" s="585" t="str">
        <f>IFERROR((VLOOKUP(A1063,Códigos!$A$1:$C$110,H$8,FALSE)),"Falta Cod.")</f>
        <v>Falta Cod.</v>
      </c>
      <c r="I1063" s="585" t="str">
        <f>IFERROR((VLOOKUP(VLOOKUP(A1063,Códigos!$A:$F,I$8,FALSE),Códigos!$C:$F,I$7,FALSE)),"Falta Cod.")</f>
        <v>Falta Cod.</v>
      </c>
      <c r="J1063" s="586" t="str">
        <f>IFERROR((IF((VLOOKUP($G1063,Camtil_MBCP!$L:$L,1,FALSE)=$G1063),"Banco","Registos Fora")),"Registos Manuais")</f>
        <v>Registos Manuais</v>
      </c>
      <c r="K1063" s="586" t="str">
        <f>IFERROR(INDEX(#REF!,MATCH((Camtil!$E1063&amp;Camtil!$C1063),#REF!,0),),"-")</f>
        <v>-</v>
      </c>
      <c r="L1063" s="589" t="e">
        <f>+_xlfn.IFNA(IF($K1063&lt;&gt;"",INDEX(#REF!,MATCH(Camtil!$E1063,#REF!,0)),"-"),"-")</f>
        <v>#REF!</v>
      </c>
      <c r="M1063" s="587"/>
      <c r="N1063" s="307" t="str">
        <f t="shared" si="53"/>
        <v/>
      </c>
    </row>
    <row r="1064" spans="1:14" ht="12.75" customHeight="1" x14ac:dyDescent="0.3">
      <c r="A1064" s="585" t="str">
        <f>+IFERROR(INDEX(Códigos!$A:$A,MATCH($B1064,Códigos!$F:$F,0)),"Falta Código")</f>
        <v>Falta Código</v>
      </c>
      <c r="B1064" s="585"/>
      <c r="C1064" s="422"/>
      <c r="D1064" s="5"/>
      <c r="E1064" s="424"/>
      <c r="F1064" s="590"/>
      <c r="G1064" s="585" t="str">
        <f>D1064&amp;" | "&amp;C1064&amp;" | "&amp;E1064&amp;" €"</f>
        <v xml:space="preserve"> |  |  €</v>
      </c>
      <c r="H1064" s="585" t="str">
        <f>IFERROR((VLOOKUP(A1064,Códigos!$A$1:$C$110,H$8,FALSE)),"Falta Cod.")</f>
        <v>Falta Cod.</v>
      </c>
      <c r="I1064" s="585" t="str">
        <f>IFERROR((VLOOKUP(VLOOKUP(A1064,Códigos!$A:$F,I$8,FALSE),Códigos!$C:$F,I$7,FALSE)),"Falta Cod.")</f>
        <v>Falta Cod.</v>
      </c>
      <c r="J1064" s="586" t="str">
        <f>IFERROR((IF((VLOOKUP($G1064,Camtil_MBCP!$L:$L,1,FALSE)=$G1064),"Banco","Registos Fora")),"Registos Manuais")</f>
        <v>Registos Manuais</v>
      </c>
      <c r="K1064" s="586" t="str">
        <f>IFERROR(INDEX(#REF!,MATCH((Camtil!$E1064&amp;Camtil!$C1064),#REF!,0),),"-")</f>
        <v>-</v>
      </c>
      <c r="L1064" s="589" t="e">
        <f>+_xlfn.IFNA(IF($K1064&lt;&gt;"",INDEX(#REF!,MATCH(Camtil!$E1064,#REF!,0)),"-"),"-")</f>
        <v>#REF!</v>
      </c>
      <c r="M1064" s="587"/>
      <c r="N1064" s="307" t="str">
        <f>+$E1064&amp;$C1064</f>
        <v/>
      </c>
    </row>
    <row r="1065" spans="1:14" ht="12.75" customHeight="1" x14ac:dyDescent="0.3">
      <c r="A1065" s="585" t="str">
        <f>+IFERROR(INDEX(Códigos!$A:$A,MATCH($B1065,Códigos!$F:$F,0)),"Falta Código")</f>
        <v>Falta Código</v>
      </c>
      <c r="B1065" s="585"/>
      <c r="C1065" s="422"/>
      <c r="D1065" s="5"/>
      <c r="E1065" s="424"/>
      <c r="F1065" s="590"/>
      <c r="G1065" s="585" t="str">
        <f>D1065&amp;" | "&amp;C1065&amp;" | "&amp;E1065&amp;" €"</f>
        <v xml:space="preserve"> |  |  €</v>
      </c>
      <c r="H1065" s="585" t="str">
        <f>IFERROR((VLOOKUP(A1065,Códigos!$A$1:$C$110,H$8,FALSE)),"Falta Cod.")</f>
        <v>Falta Cod.</v>
      </c>
      <c r="I1065" s="585" t="str">
        <f>IFERROR((VLOOKUP(VLOOKUP(A1065,Códigos!$A:$F,I$8,FALSE),Códigos!$C:$F,I$7,FALSE)),"Falta Cod.")</f>
        <v>Falta Cod.</v>
      </c>
      <c r="J1065" s="586" t="str">
        <f>IFERROR((IF((VLOOKUP($G1065,Camtil_MBCP!$L:$L,1,FALSE)=$G1065),"Banco","Registos Fora")),"Registos Manuais")</f>
        <v>Registos Manuais</v>
      </c>
      <c r="K1065" s="586" t="str">
        <f>IFERROR(INDEX(#REF!,MATCH((Camtil!$E1065&amp;Camtil!$C1065),#REF!,0),),"-")</f>
        <v>-</v>
      </c>
      <c r="L1065" s="589" t="e">
        <f>+_xlfn.IFNA(IF($K1065&lt;&gt;"",INDEX(#REF!,MATCH(Camtil!$E1065,#REF!,0)),"-"),"-")</f>
        <v>#REF!</v>
      </c>
      <c r="M1065" s="587"/>
      <c r="N1065" s="307" t="str">
        <f>+$E1065&amp;$C1065</f>
        <v/>
      </c>
    </row>
    <row r="1066" spans="1:14" ht="12.75" customHeight="1" x14ac:dyDescent="0.3">
      <c r="A1066" s="585" t="str">
        <f>+IFERROR(INDEX(Códigos!$A:$A,MATCH($B1066,Códigos!$F:$F,0)),"Falta Código")</f>
        <v>Falta Código</v>
      </c>
      <c r="B1066" s="585"/>
      <c r="C1066" s="422"/>
      <c r="D1066"/>
      <c r="E1066" s="424"/>
      <c r="F1066" s="590"/>
      <c r="G1066" s="585" t="str">
        <f t="shared" si="52"/>
        <v xml:space="preserve"> |  |  €</v>
      </c>
      <c r="H1066" s="585" t="str">
        <f>IFERROR((VLOOKUP(A1066,Códigos!$A$1:$C$110,H$8,FALSE)),"Falta Cod.")</f>
        <v>Falta Cod.</v>
      </c>
      <c r="I1066" s="585" t="str">
        <f>IFERROR((VLOOKUP(VLOOKUP(A1066,Códigos!$A:$F,I$8,FALSE),Códigos!$C:$F,I$7,FALSE)),"Falta Cod.")</f>
        <v>Falta Cod.</v>
      </c>
      <c r="J1066" s="586" t="str">
        <f>IFERROR((IF((VLOOKUP($G1066,Camtil_MBCP!$L:$L,1,FALSE)=$G1066),"Banco","Registos Fora")),"Registos Manuais")</f>
        <v>Registos Manuais</v>
      </c>
      <c r="K1066" s="586" t="str">
        <f>IFERROR(INDEX(#REF!,MATCH((Camtil!$E1066&amp;Camtil!$C1066),#REF!,0),),"-")</f>
        <v>-</v>
      </c>
      <c r="L1066" s="589" t="e">
        <f>+_xlfn.IFNA(IF($K1066&lt;&gt;"",INDEX(#REF!,MATCH(Camtil!$E1066,#REF!,0)),"-"),"-")</f>
        <v>#REF!</v>
      </c>
      <c r="M1066" s="587"/>
      <c r="N1066" s="307" t="str">
        <f t="shared" si="53"/>
        <v/>
      </c>
    </row>
    <row r="1067" spans="1:14" ht="12.75" customHeight="1" x14ac:dyDescent="0.3">
      <c r="A1067" s="585" t="str">
        <f>+IFERROR(INDEX(Códigos!$A:$A,MATCH($B1067,Códigos!$F:$F,0)),"Falta Código")</f>
        <v>Falta Código</v>
      </c>
      <c r="B1067" s="585"/>
      <c r="C1067" s="422"/>
      <c r="D1067" s="5"/>
      <c r="E1067" s="424"/>
      <c r="F1067" s="590"/>
      <c r="G1067" s="585" t="str">
        <f t="shared" si="52"/>
        <v xml:space="preserve"> |  |  €</v>
      </c>
      <c r="H1067" s="585" t="str">
        <f>IFERROR((VLOOKUP(A1067,Códigos!$A$1:$C$110,H$8,FALSE)),"Falta Cod.")</f>
        <v>Falta Cod.</v>
      </c>
      <c r="I1067" s="585" t="str">
        <f>IFERROR((VLOOKUP(VLOOKUP(A1067,Códigos!$A:$F,I$8,FALSE),Códigos!$C:$F,I$7,FALSE)),"Falta Cod.")</f>
        <v>Falta Cod.</v>
      </c>
      <c r="J1067" s="586" t="str">
        <f>IFERROR((IF((VLOOKUP($G1067,Camtil_MBCP!$L:$L,1,FALSE)=$G1067),"Banco","Registos Fora")),"Registos Manuais")</f>
        <v>Registos Manuais</v>
      </c>
      <c r="K1067" s="586" t="str">
        <f>IFERROR(INDEX(#REF!,MATCH((Camtil!$E1067&amp;Camtil!$C1067),#REF!,0),),"-")</f>
        <v>-</v>
      </c>
      <c r="L1067" s="589" t="e">
        <f>+_xlfn.IFNA(IF($K1067&lt;&gt;"",INDEX(#REF!,MATCH(Camtil!$E1067,#REF!,0)),"-"),"-")</f>
        <v>#REF!</v>
      </c>
      <c r="M1067" s="587"/>
      <c r="N1067" s="307" t="str">
        <f t="shared" si="53"/>
        <v/>
      </c>
    </row>
    <row r="1068" spans="1:14" ht="12.75" customHeight="1" x14ac:dyDescent="0.3">
      <c r="A1068" s="585" t="str">
        <f>+IFERROR(INDEX(Códigos!$A:$A,MATCH($B1068,Códigos!$F:$F,0)),"Falta Código")</f>
        <v>Falta Código</v>
      </c>
      <c r="B1068" s="585"/>
      <c r="C1068" s="422"/>
      <c r="D1068" s="5"/>
      <c r="E1068" s="424"/>
      <c r="F1068" s="426"/>
      <c r="G1068" s="585" t="str">
        <f t="shared" si="52"/>
        <v xml:space="preserve"> |  |  €</v>
      </c>
      <c r="H1068" s="585" t="str">
        <f>IFERROR((VLOOKUP(A1068,Códigos!$A$1:$C$110,H$8,FALSE)),"Falta Cod.")</f>
        <v>Falta Cod.</v>
      </c>
      <c r="I1068" s="585" t="str">
        <f>IFERROR((VLOOKUP(VLOOKUP(A1068,Códigos!$A:$F,I$8,FALSE),Códigos!$C:$F,I$7,FALSE)),"Falta Cod.")</f>
        <v>Falta Cod.</v>
      </c>
      <c r="J1068" s="586" t="str">
        <f>IFERROR((IF((VLOOKUP($G1068,Camtil_MBCP!$L:$L,1,FALSE)=$G1068),"Banco","Registos Fora")),"Registos Manuais")</f>
        <v>Registos Manuais</v>
      </c>
      <c r="K1068" s="586" t="str">
        <f>IFERROR(INDEX(#REF!,MATCH((Camtil!$E1068&amp;Camtil!$C1068),#REF!,0),),"-")</f>
        <v>-</v>
      </c>
      <c r="L1068" s="589" t="e">
        <f>+_xlfn.IFNA(IF($K1068&lt;&gt;"",INDEX(#REF!,MATCH(Camtil!$E1068,#REF!,0)),"-"),"-")</f>
        <v>#REF!</v>
      </c>
      <c r="M1068" s="587"/>
      <c r="N1068" s="307" t="str">
        <f t="shared" si="53"/>
        <v/>
      </c>
    </row>
    <row r="1069" spans="1:14" ht="12.75" customHeight="1" x14ac:dyDescent="0.3">
      <c r="A1069" s="585" t="str">
        <f>+IFERROR(INDEX(Códigos!$A:$A,MATCH($B1069,Códigos!$F:$F,0)),"Falta Código")</f>
        <v>Falta Código</v>
      </c>
      <c r="B1069" s="585"/>
      <c r="C1069" s="422"/>
      <c r="D1069" s="5"/>
      <c r="E1069" s="424"/>
      <c r="F1069" s="590"/>
      <c r="G1069" s="585" t="str">
        <f t="shared" si="52"/>
        <v xml:space="preserve"> |  |  €</v>
      </c>
      <c r="H1069" s="585" t="str">
        <f>IFERROR((VLOOKUP(A1069,Códigos!$A$1:$C$110,H$8,FALSE)),"Falta Cod.")</f>
        <v>Falta Cod.</v>
      </c>
      <c r="I1069" s="585" t="str">
        <f>IFERROR((VLOOKUP(VLOOKUP(A1069,Códigos!$A:$F,I$8,FALSE),Códigos!$C:$F,I$7,FALSE)),"Falta Cod.")</f>
        <v>Falta Cod.</v>
      </c>
      <c r="J1069" s="586" t="str">
        <f>IFERROR((IF((VLOOKUP($G1069,Camtil_MBCP!$L:$L,1,FALSE)=$G1069),"Banco","Registos Fora")),"Registos Manuais")</f>
        <v>Registos Manuais</v>
      </c>
      <c r="K1069" s="586" t="str">
        <f>IFERROR(INDEX(#REF!,MATCH((Camtil!$E1069&amp;Camtil!$C1069),#REF!,0),),"-")</f>
        <v>-</v>
      </c>
      <c r="L1069" s="589" t="e">
        <f>+_xlfn.IFNA(IF($K1069&lt;&gt;"",INDEX(#REF!,MATCH(Camtil!$E1069,#REF!,0)),"-"),"-")</f>
        <v>#REF!</v>
      </c>
      <c r="M1069" s="587"/>
      <c r="N1069" s="307" t="str">
        <f t="shared" si="53"/>
        <v/>
      </c>
    </row>
    <row r="1070" spans="1:14" ht="12.75" customHeight="1" x14ac:dyDescent="0.3">
      <c r="A1070" s="585" t="str">
        <f>+IFERROR(INDEX(Códigos!$A:$A,MATCH($B1070,Códigos!$F:$F,0)),"Falta Código")</f>
        <v>Falta Código</v>
      </c>
      <c r="B1070" s="585"/>
      <c r="C1070" s="422"/>
      <c r="D1070" s="5"/>
      <c r="E1070" s="424"/>
      <c r="F1070" s="590"/>
      <c r="G1070" s="585" t="str">
        <f t="shared" si="52"/>
        <v xml:space="preserve"> |  |  €</v>
      </c>
      <c r="H1070" s="585" t="str">
        <f>IFERROR((VLOOKUP(A1070,Códigos!$A$1:$C$110,H$8,FALSE)),"Falta Cod.")</f>
        <v>Falta Cod.</v>
      </c>
      <c r="I1070" s="585" t="str">
        <f>IFERROR((VLOOKUP(VLOOKUP(A1070,Códigos!$A:$F,I$8,FALSE),Códigos!$C:$F,I$7,FALSE)),"Falta Cod.")</f>
        <v>Falta Cod.</v>
      </c>
      <c r="J1070" s="586" t="str">
        <f>IFERROR((IF((VLOOKUP($G1070,Camtil_MBCP!$L:$L,1,FALSE)=$G1070),"Banco","Registos Fora")),"Registos Manuais")</f>
        <v>Registos Manuais</v>
      </c>
      <c r="K1070" s="586" t="str">
        <f>IFERROR(INDEX(#REF!,MATCH((Camtil!$E1070&amp;Camtil!$C1070),#REF!,0),),"-")</f>
        <v>-</v>
      </c>
      <c r="L1070" s="589" t="e">
        <f>+_xlfn.IFNA(IF($K1070&lt;&gt;"",INDEX(#REF!,MATCH(Camtil!$E1070,#REF!,0)),"-"),"-")</f>
        <v>#REF!</v>
      </c>
      <c r="M1070" s="587"/>
      <c r="N1070" s="307" t="str">
        <f t="shared" si="53"/>
        <v/>
      </c>
    </row>
    <row r="1071" spans="1:14" ht="12.75" customHeight="1" x14ac:dyDescent="0.3">
      <c r="A1071" s="585" t="str">
        <f>+IFERROR(INDEX(Códigos!$A:$A,MATCH($B1071,Códigos!$F:$F,0)),"Falta Código")</f>
        <v>Falta Código</v>
      </c>
      <c r="B1071" s="585"/>
      <c r="C1071" s="422"/>
      <c r="D1071" s="5"/>
      <c r="E1071" s="424"/>
      <c r="F1071" s="590"/>
      <c r="G1071" s="585" t="str">
        <f t="shared" si="52"/>
        <v xml:space="preserve"> |  |  €</v>
      </c>
      <c r="H1071" s="585" t="str">
        <f>IFERROR((VLOOKUP(A1071,Códigos!$A$1:$C$110,H$8,FALSE)),"Falta Cod.")</f>
        <v>Falta Cod.</v>
      </c>
      <c r="I1071" s="585" t="str">
        <f>IFERROR((VLOOKUP(VLOOKUP(A1071,Códigos!$A:$F,I$8,FALSE),Códigos!$C:$F,I$7,FALSE)),"Falta Cod.")</f>
        <v>Falta Cod.</v>
      </c>
      <c r="J1071" s="586" t="str">
        <f>IFERROR((IF((VLOOKUP($G1071,Camtil_MBCP!$L:$L,1,FALSE)=$G1071),"Banco","Registos Fora")),"Registos Manuais")</f>
        <v>Registos Manuais</v>
      </c>
      <c r="K1071" s="586" t="str">
        <f>IFERROR(INDEX(#REF!,MATCH((Camtil!$E1071&amp;Camtil!$C1071),#REF!,0),),"-")</f>
        <v>-</v>
      </c>
      <c r="L1071" s="589" t="e">
        <f>+_xlfn.IFNA(IF($K1071&lt;&gt;"",INDEX(#REF!,MATCH(Camtil!$E1071,#REF!,0)),"-"),"-")</f>
        <v>#REF!</v>
      </c>
      <c r="M1071" s="587"/>
      <c r="N1071" s="307" t="str">
        <f t="shared" si="53"/>
        <v/>
      </c>
    </row>
    <row r="1072" spans="1:14" ht="12.75" customHeight="1" x14ac:dyDescent="0.3">
      <c r="A1072" s="585" t="str">
        <f>+IFERROR(INDEX(Códigos!$A:$A,MATCH($B1072,Códigos!$F:$F,0)),"Falta Código")</f>
        <v>Falta Código</v>
      </c>
      <c r="B1072" s="585"/>
      <c r="C1072" s="422"/>
      <c r="D1072" s="5"/>
      <c r="E1072" s="424"/>
      <c r="F1072" s="590"/>
      <c r="G1072" s="585" t="str">
        <f t="shared" si="52"/>
        <v xml:space="preserve"> |  |  €</v>
      </c>
      <c r="H1072" s="585" t="str">
        <f>IFERROR((VLOOKUP(A1072,Códigos!$A$1:$C$110,H$8,FALSE)),"Falta Cod.")</f>
        <v>Falta Cod.</v>
      </c>
      <c r="I1072" s="585" t="str">
        <f>IFERROR((VLOOKUP(VLOOKUP(A1072,Códigos!$A:$F,I$8,FALSE),Códigos!$C:$F,I$7,FALSE)),"Falta Cod.")</f>
        <v>Falta Cod.</v>
      </c>
      <c r="J1072" s="586" t="str">
        <f>IFERROR((IF((VLOOKUP($G1072,Camtil_MBCP!$L:$L,1,FALSE)=$G1072),"Banco","Registos Fora")),"Registos Manuais")</f>
        <v>Registos Manuais</v>
      </c>
      <c r="K1072" s="586" t="str">
        <f>IFERROR(INDEX(#REF!,MATCH((Camtil!$E1072&amp;Camtil!$C1072),#REF!,0),),"-")</f>
        <v>-</v>
      </c>
      <c r="L1072" s="589" t="e">
        <f>+_xlfn.IFNA(IF($K1072&lt;&gt;"",INDEX(#REF!,MATCH(Camtil!$E1072,#REF!,0)),"-"),"-")</f>
        <v>#REF!</v>
      </c>
      <c r="M1072" s="587"/>
      <c r="N1072" s="307" t="str">
        <f t="shared" si="53"/>
        <v/>
      </c>
    </row>
    <row r="1073" spans="1:14" ht="12.75" customHeight="1" x14ac:dyDescent="0.3">
      <c r="A1073" s="585" t="str">
        <f>+IFERROR(INDEX(Códigos!$A:$A,MATCH($B1073,Códigos!$F:$F,0)),"Falta Código")</f>
        <v>Falta Código</v>
      </c>
      <c r="B1073" s="585"/>
      <c r="C1073" s="422"/>
      <c r="D1073" s="5"/>
      <c r="E1073" s="424"/>
      <c r="F1073" s="590"/>
      <c r="G1073" s="585" t="str">
        <f t="shared" si="52"/>
        <v xml:space="preserve"> |  |  €</v>
      </c>
      <c r="H1073" s="585" t="str">
        <f>IFERROR((VLOOKUP(A1073,Códigos!$A$1:$C$110,H$8,FALSE)),"Falta Cod.")</f>
        <v>Falta Cod.</v>
      </c>
      <c r="I1073" s="585" t="str">
        <f>IFERROR((VLOOKUP(VLOOKUP(A1073,Códigos!$A:$F,I$8,FALSE),Códigos!$C:$F,I$7,FALSE)),"Falta Cod.")</f>
        <v>Falta Cod.</v>
      </c>
      <c r="J1073" s="586" t="str">
        <f>IFERROR((IF((VLOOKUP($G1073,Camtil_MBCP!$L:$L,1,FALSE)=$G1073),"Banco","Registos Fora")),"Registos Manuais")</f>
        <v>Registos Manuais</v>
      </c>
      <c r="K1073" s="586" t="str">
        <f>IFERROR(INDEX(#REF!,MATCH((Camtil!$E1073&amp;Camtil!$C1073),#REF!,0),),"-")</f>
        <v>-</v>
      </c>
      <c r="L1073" s="589" t="e">
        <f>+_xlfn.IFNA(IF($K1073&lt;&gt;"",INDEX(#REF!,MATCH(Camtil!$E1073,#REF!,0)),"-"),"-")</f>
        <v>#REF!</v>
      </c>
      <c r="M1073" s="587"/>
      <c r="N1073" s="307" t="str">
        <f t="shared" si="53"/>
        <v/>
      </c>
    </row>
    <row r="1074" spans="1:14" ht="12.75" customHeight="1" x14ac:dyDescent="0.3">
      <c r="A1074" s="585" t="str">
        <f>+IFERROR(INDEX(Códigos!$A:$A,MATCH($B1074,Códigos!$F:$F,0)),"Falta Código")</f>
        <v>Falta Código</v>
      </c>
      <c r="B1074" s="585"/>
      <c r="C1074" s="422"/>
      <c r="D1074" s="5"/>
      <c r="E1074" s="424"/>
      <c r="F1074" s="590"/>
      <c r="G1074" s="585" t="str">
        <f t="shared" si="52"/>
        <v xml:space="preserve"> |  |  €</v>
      </c>
      <c r="H1074" s="585" t="str">
        <f>IFERROR((VLOOKUP(A1074,Códigos!$A$1:$C$110,H$8,FALSE)),"Falta Cod.")</f>
        <v>Falta Cod.</v>
      </c>
      <c r="I1074" s="585" t="str">
        <f>IFERROR((VLOOKUP(VLOOKUP(A1074,Códigos!$A:$F,I$8,FALSE),Códigos!$C:$F,I$7,FALSE)),"Falta Cod.")</f>
        <v>Falta Cod.</v>
      </c>
      <c r="J1074" s="586" t="str">
        <f>IFERROR((IF((VLOOKUP($G1074,Camtil_MBCP!$L:$L,1,FALSE)=$G1074),"Banco","Registos Fora")),"Registos Manuais")</f>
        <v>Registos Manuais</v>
      </c>
      <c r="K1074" s="586" t="str">
        <f>IFERROR(INDEX(#REF!,MATCH((Camtil!$E1074&amp;Camtil!$C1074),#REF!,0),),"-")</f>
        <v>-</v>
      </c>
      <c r="L1074" s="589" t="e">
        <f>+_xlfn.IFNA(IF($K1074&lt;&gt;"",INDEX(#REF!,MATCH(Camtil!$E1074,#REF!,0)),"-"),"-")</f>
        <v>#REF!</v>
      </c>
      <c r="M1074" s="587"/>
      <c r="N1074" s="307" t="str">
        <f t="shared" si="53"/>
        <v/>
      </c>
    </row>
    <row r="1075" spans="1:14" ht="12.75" customHeight="1" x14ac:dyDescent="0.3">
      <c r="A1075" s="585" t="str">
        <f>+IFERROR(INDEX(Códigos!$A:$A,MATCH($B1075,Códigos!$F:$F,0)),"Falta Código")</f>
        <v>Falta Código</v>
      </c>
      <c r="B1075" s="585"/>
      <c r="C1075" s="422"/>
      <c r="D1075" s="5"/>
      <c r="E1075" s="424"/>
      <c r="F1075" s="590"/>
      <c r="G1075" s="585" t="str">
        <f t="shared" si="52"/>
        <v xml:space="preserve"> |  |  €</v>
      </c>
      <c r="H1075" s="585" t="str">
        <f>IFERROR((VLOOKUP(A1075,Códigos!$A$1:$C$110,H$8,FALSE)),"Falta Cod.")</f>
        <v>Falta Cod.</v>
      </c>
      <c r="I1075" s="585" t="str">
        <f>IFERROR((VLOOKUP(VLOOKUP(A1075,Códigos!$A:$F,I$8,FALSE),Códigos!$C:$F,I$7,FALSE)),"Falta Cod.")</f>
        <v>Falta Cod.</v>
      </c>
      <c r="J1075" s="586" t="str">
        <f>IFERROR((IF((VLOOKUP($G1075,Camtil_MBCP!$L:$L,1,FALSE)=$G1075),"Banco","Registos Fora")),"Registos Manuais")</f>
        <v>Registos Manuais</v>
      </c>
      <c r="K1075" s="586" t="str">
        <f>IFERROR(INDEX(#REF!,MATCH((Camtil!$E1075&amp;Camtil!$C1075),#REF!,0),),"-")</f>
        <v>-</v>
      </c>
      <c r="L1075" s="589" t="e">
        <f>+_xlfn.IFNA(IF($K1075&lt;&gt;"",INDEX(#REF!,MATCH(Camtil!$E1075,#REF!,0)),"-"),"-")</f>
        <v>#REF!</v>
      </c>
      <c r="M1075" s="587"/>
      <c r="N1075" s="307" t="str">
        <f t="shared" si="53"/>
        <v/>
      </c>
    </row>
    <row r="1076" spans="1:14" ht="12.75" customHeight="1" x14ac:dyDescent="0.3">
      <c r="A1076" s="585" t="str">
        <f>+IFERROR(INDEX(Códigos!$A:$A,MATCH($B1076,Códigos!$F:$F,0)),"Falta Código")</f>
        <v>Falta Código</v>
      </c>
      <c r="B1076" s="585"/>
      <c r="C1076" s="422"/>
      <c r="D1076" s="5"/>
      <c r="E1076" s="424"/>
      <c r="F1076" s="590"/>
      <c r="G1076" s="585" t="str">
        <f t="shared" si="52"/>
        <v xml:space="preserve"> |  |  €</v>
      </c>
      <c r="H1076" s="585" t="str">
        <f>IFERROR((VLOOKUP(A1076,Códigos!$A$1:$C$110,H$8,FALSE)),"Falta Cod.")</f>
        <v>Falta Cod.</v>
      </c>
      <c r="I1076" s="585" t="str">
        <f>IFERROR((VLOOKUP(VLOOKUP(A1076,Códigos!$A:$F,I$8,FALSE),Códigos!$C:$F,I$7,FALSE)),"Falta Cod.")</f>
        <v>Falta Cod.</v>
      </c>
      <c r="J1076" s="586" t="str">
        <f>IFERROR((IF((VLOOKUP($G1076,Camtil_MBCP!$L:$L,1,FALSE)=$G1076),"Banco","Registos Fora")),"Registos Manuais")</f>
        <v>Registos Manuais</v>
      </c>
      <c r="K1076" s="586" t="str">
        <f>IFERROR(INDEX(#REF!,MATCH((Camtil!$E1076&amp;Camtil!$C1076),#REF!,0),),"-")</f>
        <v>-</v>
      </c>
      <c r="L1076" s="589" t="e">
        <f>+_xlfn.IFNA(IF($K1076&lt;&gt;"",INDEX(#REF!,MATCH(Camtil!$E1076,#REF!,0)),"-"),"-")</f>
        <v>#REF!</v>
      </c>
      <c r="M1076" s="587"/>
      <c r="N1076" s="307" t="str">
        <f t="shared" si="53"/>
        <v/>
      </c>
    </row>
    <row r="1077" spans="1:14" ht="12.75" customHeight="1" x14ac:dyDescent="0.3">
      <c r="A1077" s="585" t="str">
        <f>+IFERROR(INDEX(Códigos!$A:$A,MATCH($B1077,Códigos!$F:$F,0)),"Falta Código")</f>
        <v>Falta Código</v>
      </c>
      <c r="B1077" s="585"/>
      <c r="C1077" s="422"/>
      <c r="D1077" s="5"/>
      <c r="E1077" s="424"/>
      <c r="F1077" s="590"/>
      <c r="G1077" s="585" t="str">
        <f t="shared" si="52"/>
        <v xml:space="preserve"> |  |  €</v>
      </c>
      <c r="H1077" s="585" t="str">
        <f>IFERROR((VLOOKUP(A1077,Códigos!$A$1:$C$110,H$8,FALSE)),"Falta Cod.")</f>
        <v>Falta Cod.</v>
      </c>
      <c r="I1077" s="585" t="str">
        <f>IFERROR((VLOOKUP(VLOOKUP(A1077,Códigos!$A:$F,I$8,FALSE),Códigos!$C:$F,I$7,FALSE)),"Falta Cod.")</f>
        <v>Falta Cod.</v>
      </c>
      <c r="J1077" s="586" t="str">
        <f>IFERROR((IF((VLOOKUP($G1077,Camtil_MBCP!$L:$L,1,FALSE)=$G1077),"Banco","Registos Fora")),"Registos Manuais")</f>
        <v>Registos Manuais</v>
      </c>
      <c r="K1077" s="586" t="str">
        <f>IFERROR(INDEX(#REF!,MATCH((Camtil!$E1077&amp;Camtil!$C1077),#REF!,0),),"-")</f>
        <v>-</v>
      </c>
      <c r="L1077" s="589" t="e">
        <f>+_xlfn.IFNA(IF($K1077&lt;&gt;"",INDEX(#REF!,MATCH(Camtil!$E1077,#REF!,0)),"-"),"-")</f>
        <v>#REF!</v>
      </c>
      <c r="M1077" s="587"/>
      <c r="N1077" s="307" t="str">
        <f t="shared" si="53"/>
        <v/>
      </c>
    </row>
    <row r="1078" spans="1:14" ht="12.75" customHeight="1" x14ac:dyDescent="0.3">
      <c r="A1078" s="585" t="str">
        <f>+IFERROR(INDEX(Códigos!$A:$A,MATCH($B1078,Códigos!$F:$F,0)),"Falta Código")</f>
        <v>Falta Código</v>
      </c>
      <c r="B1078" s="585"/>
      <c r="C1078" s="422"/>
      <c r="D1078" s="5"/>
      <c r="E1078" s="424"/>
      <c r="F1078" s="590"/>
      <c r="G1078" s="585" t="str">
        <f t="shared" si="52"/>
        <v xml:space="preserve"> |  |  €</v>
      </c>
      <c r="H1078" s="585" t="str">
        <f>IFERROR((VLOOKUP(A1078,Códigos!$A$1:$C$110,H$8,FALSE)),"Falta Cod.")</f>
        <v>Falta Cod.</v>
      </c>
      <c r="I1078" s="585" t="str">
        <f>IFERROR((VLOOKUP(VLOOKUP(A1078,Códigos!$A:$F,I$8,FALSE),Códigos!$C:$F,I$7,FALSE)),"Falta Cod.")</f>
        <v>Falta Cod.</v>
      </c>
      <c r="J1078" s="586" t="str">
        <f>IFERROR((IF((VLOOKUP($G1078,Camtil_MBCP!$L:$L,1,FALSE)=$G1078),"Banco","Registos Fora")),"Registos Manuais")</f>
        <v>Registos Manuais</v>
      </c>
      <c r="K1078" s="586" t="str">
        <f>IFERROR(INDEX(#REF!,MATCH((Camtil!$E1078&amp;Camtil!$C1078),#REF!,0),),"-")</f>
        <v>-</v>
      </c>
      <c r="L1078" s="589" t="e">
        <f>+_xlfn.IFNA(IF($K1078&lt;&gt;"",INDEX(#REF!,MATCH(Camtil!$E1078,#REF!,0)),"-"),"-")</f>
        <v>#REF!</v>
      </c>
      <c r="M1078" s="587"/>
      <c r="N1078" s="307" t="str">
        <f t="shared" si="53"/>
        <v/>
      </c>
    </row>
    <row r="1079" spans="1:14" ht="12.75" customHeight="1" x14ac:dyDescent="0.3">
      <c r="A1079" s="585" t="str">
        <f>+IFERROR(INDEX(Códigos!$A:$A,MATCH($B1079,Códigos!$F:$F,0)),"Falta Código")</f>
        <v>Falta Código</v>
      </c>
      <c r="B1079" s="585"/>
      <c r="C1079" s="422"/>
      <c r="D1079" s="5"/>
      <c r="E1079" s="424"/>
      <c r="F1079" s="590"/>
      <c r="G1079" s="585" t="str">
        <f t="shared" si="52"/>
        <v xml:space="preserve"> |  |  €</v>
      </c>
      <c r="H1079" s="585" t="str">
        <f>IFERROR((VLOOKUP(A1079,Códigos!$A$1:$C$110,H$8,FALSE)),"Falta Cod.")</f>
        <v>Falta Cod.</v>
      </c>
      <c r="I1079" s="585" t="str">
        <f>IFERROR((VLOOKUP(VLOOKUP(A1079,Códigos!$A:$F,I$8,FALSE),Códigos!$C:$F,I$7,FALSE)),"Falta Cod.")</f>
        <v>Falta Cod.</v>
      </c>
      <c r="J1079" s="586" t="str">
        <f>IFERROR((IF((VLOOKUP($G1079,Camtil_MBCP!$L:$L,1,FALSE)=$G1079),"Banco","Registos Fora")),"Registos Manuais")</f>
        <v>Registos Manuais</v>
      </c>
      <c r="K1079" s="586" t="str">
        <f>IFERROR(INDEX(#REF!,MATCH((Camtil!$E1079&amp;Camtil!$C1079),#REF!,0),),"-")</f>
        <v>-</v>
      </c>
      <c r="L1079" s="589" t="e">
        <f>+_xlfn.IFNA(IF($K1079&lt;&gt;"",INDEX(#REF!,MATCH(Camtil!$E1079,#REF!,0)),"-"),"-")</f>
        <v>#REF!</v>
      </c>
      <c r="M1079" s="587"/>
      <c r="N1079" s="307" t="str">
        <f t="shared" si="53"/>
        <v/>
      </c>
    </row>
    <row r="1080" spans="1:14" ht="12.75" customHeight="1" x14ac:dyDescent="0.3">
      <c r="A1080" s="585" t="str">
        <f>+IFERROR(INDEX(Códigos!$A:$A,MATCH($B1080,Códigos!$F:$F,0)),"Falta Código")</f>
        <v>Falta Código</v>
      </c>
      <c r="B1080" s="585"/>
      <c r="C1080" s="422"/>
      <c r="D1080" s="5"/>
      <c r="E1080" s="424"/>
      <c r="F1080" s="590"/>
      <c r="G1080" s="585" t="str">
        <f t="shared" si="52"/>
        <v xml:space="preserve"> |  |  €</v>
      </c>
      <c r="H1080" s="585" t="str">
        <f>IFERROR((VLOOKUP(A1080,Códigos!$A$1:$C$110,H$8,FALSE)),"Falta Cod.")</f>
        <v>Falta Cod.</v>
      </c>
      <c r="I1080" s="585" t="str">
        <f>IFERROR((VLOOKUP(VLOOKUP(A1080,Códigos!$A:$F,I$8,FALSE),Códigos!$C:$F,I$7,FALSE)),"Falta Cod.")</f>
        <v>Falta Cod.</v>
      </c>
      <c r="J1080" s="586" t="str">
        <f>IFERROR((IF((VLOOKUP($G1080,Camtil_MBCP!$L:$L,1,FALSE)=$G1080),"Banco","Registos Fora")),"Registos Manuais")</f>
        <v>Registos Manuais</v>
      </c>
      <c r="K1080" s="586" t="str">
        <f>IFERROR(INDEX(#REF!,MATCH((Camtil!$E1080&amp;Camtil!$C1080),#REF!,0),),"-")</f>
        <v>-</v>
      </c>
      <c r="L1080" s="589" t="e">
        <f>+_xlfn.IFNA(IF($K1080&lt;&gt;"",INDEX(#REF!,MATCH(Camtil!$E1080,#REF!,0)),"-"),"-")</f>
        <v>#REF!</v>
      </c>
      <c r="M1080" s="587"/>
      <c r="N1080" s="307" t="str">
        <f t="shared" si="53"/>
        <v/>
      </c>
    </row>
    <row r="1081" spans="1:14" ht="12.75" customHeight="1" x14ac:dyDescent="0.3">
      <c r="A1081" s="585" t="str">
        <f>+IFERROR(INDEX(Códigos!$A:$A,MATCH($B1081,Códigos!$F:$F,0)),"Falta Código")</f>
        <v>Falta Código</v>
      </c>
      <c r="B1081" s="585"/>
      <c r="C1081" s="422"/>
      <c r="D1081" s="5"/>
      <c r="E1081" s="424"/>
      <c r="F1081" s="590"/>
      <c r="G1081" s="585" t="str">
        <f t="shared" si="52"/>
        <v xml:space="preserve"> |  |  €</v>
      </c>
      <c r="H1081" s="585" t="str">
        <f>IFERROR((VLOOKUP(A1081,Códigos!$A$1:$C$110,H$8,FALSE)),"Falta Cod.")</f>
        <v>Falta Cod.</v>
      </c>
      <c r="I1081" s="585" t="str">
        <f>IFERROR((VLOOKUP(VLOOKUP(A1081,Códigos!$A:$F,I$8,FALSE),Códigos!$C:$F,I$7,FALSE)),"Falta Cod.")</f>
        <v>Falta Cod.</v>
      </c>
      <c r="J1081" s="586" t="str">
        <f>IFERROR((IF((VLOOKUP($G1081,Camtil_MBCP!$L:$L,1,FALSE)=$G1081),"Banco","Registos Fora")),"Registos Manuais")</f>
        <v>Registos Manuais</v>
      </c>
      <c r="K1081" s="586" t="str">
        <f>IFERROR(INDEX(#REF!,MATCH((Camtil!$E1081&amp;Camtil!$C1081),#REF!,0),),"-")</f>
        <v>-</v>
      </c>
      <c r="L1081" s="589" t="e">
        <f>+_xlfn.IFNA(IF($K1081&lt;&gt;"",INDEX(#REF!,MATCH(Camtil!$E1081,#REF!,0)),"-"),"-")</f>
        <v>#REF!</v>
      </c>
      <c r="M1081" s="587"/>
      <c r="N1081" s="307" t="str">
        <f t="shared" si="53"/>
        <v/>
      </c>
    </row>
    <row r="1082" spans="1:14" ht="12.75" customHeight="1" x14ac:dyDescent="0.3">
      <c r="A1082" s="585" t="str">
        <f>+IFERROR(INDEX(Códigos!$A:$A,MATCH($B1082,Códigos!$F:$F,0)),"Falta Código")</f>
        <v>Falta Código</v>
      </c>
      <c r="B1082" s="585"/>
      <c r="C1082" s="422"/>
      <c r="D1082" s="5"/>
      <c r="E1082" s="424"/>
      <c r="F1082" s="590"/>
      <c r="G1082" s="585" t="str">
        <f t="shared" si="52"/>
        <v xml:space="preserve"> |  |  €</v>
      </c>
      <c r="H1082" s="585" t="str">
        <f>IFERROR((VLOOKUP(A1082,Códigos!$A$1:$C$110,H$8,FALSE)),"Falta Cod.")</f>
        <v>Falta Cod.</v>
      </c>
      <c r="I1082" s="585" t="str">
        <f>IFERROR((VLOOKUP(VLOOKUP(A1082,Códigos!$A:$F,I$8,FALSE),Códigos!$C:$F,I$7,FALSE)),"Falta Cod.")</f>
        <v>Falta Cod.</v>
      </c>
      <c r="J1082" s="586" t="str">
        <f>IFERROR((IF((VLOOKUP($G1082,Camtil_MBCP!$L:$L,1,FALSE)=$G1082),"Banco","Registos Fora")),"Registos Manuais")</f>
        <v>Registos Manuais</v>
      </c>
      <c r="K1082" s="586" t="str">
        <f>IFERROR(INDEX(#REF!,MATCH((Camtil!$E1082&amp;Camtil!$C1082),#REF!,0),),"-")</f>
        <v>-</v>
      </c>
      <c r="L1082" s="589" t="e">
        <f>+_xlfn.IFNA(IF($K1082&lt;&gt;"",INDEX(#REF!,MATCH(Camtil!$E1082,#REF!,0)),"-"),"-")</f>
        <v>#REF!</v>
      </c>
      <c r="M1082" s="587"/>
      <c r="N1082" s="307" t="str">
        <f t="shared" si="53"/>
        <v/>
      </c>
    </row>
    <row r="1083" spans="1:14" ht="12.75" customHeight="1" x14ac:dyDescent="0.3">
      <c r="A1083" s="585" t="str">
        <f>+IFERROR(INDEX(Códigos!$A:$A,MATCH($B1083,Códigos!$F:$F,0)),"Falta Código")</f>
        <v>Falta Código</v>
      </c>
      <c r="B1083" s="585"/>
      <c r="C1083" s="422"/>
      <c r="D1083" s="5"/>
      <c r="E1083" s="424"/>
      <c r="F1083" s="590"/>
      <c r="G1083" s="585" t="str">
        <f t="shared" si="52"/>
        <v xml:space="preserve"> |  |  €</v>
      </c>
      <c r="H1083" s="585" t="str">
        <f>IFERROR((VLOOKUP(A1083,Códigos!$A$1:$C$110,H$8,FALSE)),"Falta Cod.")</f>
        <v>Falta Cod.</v>
      </c>
      <c r="I1083" s="585" t="str">
        <f>IFERROR((VLOOKUP(VLOOKUP(A1083,Códigos!$A:$F,I$8,FALSE),Códigos!$C:$F,I$7,FALSE)),"Falta Cod.")</f>
        <v>Falta Cod.</v>
      </c>
      <c r="J1083" s="586" t="str">
        <f>IFERROR((IF((VLOOKUP($G1083,Camtil_MBCP!$L:$L,1,FALSE)=$G1083),"Banco","Registos Fora")),"Registos Manuais")</f>
        <v>Registos Manuais</v>
      </c>
      <c r="K1083" s="586" t="str">
        <f>IFERROR(INDEX(#REF!,MATCH((Camtil!$E1083&amp;Camtil!$C1083),#REF!,0),),"-")</f>
        <v>-</v>
      </c>
      <c r="L1083" s="589" t="e">
        <f>+_xlfn.IFNA(IF($K1083&lt;&gt;"",INDEX(#REF!,MATCH(Camtil!$E1083,#REF!,0)),"-"),"-")</f>
        <v>#REF!</v>
      </c>
      <c r="M1083" s="587"/>
      <c r="N1083" s="307" t="str">
        <f t="shared" si="53"/>
        <v/>
      </c>
    </row>
    <row r="1084" spans="1:14" ht="12.75" customHeight="1" x14ac:dyDescent="0.3">
      <c r="A1084" s="585" t="str">
        <f>+IFERROR(INDEX(Códigos!$A:$A,MATCH($B1084,Códigos!$F:$F,0)),"Falta Código")</f>
        <v>Falta Código</v>
      </c>
      <c r="B1084" s="585"/>
      <c r="C1084" s="422"/>
      <c r="D1084" s="5"/>
      <c r="E1084" s="424"/>
      <c r="F1084" s="590"/>
      <c r="G1084" s="585" t="str">
        <f t="shared" si="52"/>
        <v xml:space="preserve"> |  |  €</v>
      </c>
      <c r="H1084" s="585" t="str">
        <f>IFERROR((VLOOKUP(A1084,Códigos!$A$1:$C$110,H$8,FALSE)),"Falta Cod.")</f>
        <v>Falta Cod.</v>
      </c>
      <c r="I1084" s="585" t="str">
        <f>IFERROR((VLOOKUP(VLOOKUP(A1084,Códigos!$A:$F,I$8,FALSE),Códigos!$C:$F,I$7,FALSE)),"Falta Cod.")</f>
        <v>Falta Cod.</v>
      </c>
      <c r="J1084" s="586" t="str">
        <f>IFERROR((IF((VLOOKUP($G1084,Camtil_MBCP!$L:$L,1,FALSE)=$G1084),"Banco","Registos Fora")),"Registos Manuais")</f>
        <v>Registos Manuais</v>
      </c>
      <c r="K1084" s="586" t="str">
        <f>IFERROR(INDEX(#REF!,MATCH((Camtil!$E1084&amp;Camtil!$C1084),#REF!,0),),"-")</f>
        <v>-</v>
      </c>
      <c r="L1084" s="589" t="e">
        <f>+_xlfn.IFNA(IF($K1084&lt;&gt;"",INDEX(#REF!,MATCH(Camtil!$E1084,#REF!,0)),"-"),"-")</f>
        <v>#REF!</v>
      </c>
      <c r="M1084" s="587"/>
      <c r="N1084" s="307" t="str">
        <f t="shared" si="53"/>
        <v/>
      </c>
    </row>
    <row r="1085" spans="1:14" ht="12.75" customHeight="1" x14ac:dyDescent="0.3">
      <c r="A1085" s="585" t="str">
        <f>+IFERROR(INDEX(Códigos!$A:$A,MATCH($B1085,Códigos!$F:$F,0)),"Falta Código")</f>
        <v>Falta Código</v>
      </c>
      <c r="B1085" s="585"/>
      <c r="C1085" s="422"/>
      <c r="D1085" s="587"/>
      <c r="E1085" s="424"/>
      <c r="F1085" s="590"/>
      <c r="G1085" s="585" t="str">
        <f t="shared" ref="G1085:G1094" si="54">D1085&amp;" | "&amp;C1085&amp;" | "&amp;E1085&amp;" €"</f>
        <v xml:space="preserve"> |  |  €</v>
      </c>
      <c r="H1085" s="585" t="str">
        <f>IFERROR((VLOOKUP(A1085,Códigos!$A$1:$C$110,H$8,FALSE)),"Falta Cod.")</f>
        <v>Falta Cod.</v>
      </c>
      <c r="I1085" s="585" t="str">
        <f>IFERROR((VLOOKUP(VLOOKUP(A1085,Códigos!$A:$F,I$8,FALSE),Códigos!$C:$F,I$7,FALSE)),"Falta Cod.")</f>
        <v>Falta Cod.</v>
      </c>
      <c r="J1085" s="586" t="str">
        <f>IFERROR((IF((VLOOKUP($G1085,Camtil_MBCP!$L:$L,1,FALSE)=$G1085),"Banco","Registos Fora")),"Registos Manuais")</f>
        <v>Registos Manuais</v>
      </c>
      <c r="K1085" s="586" t="str">
        <f>IFERROR(INDEX(#REF!,MATCH((Camtil!$E1085&amp;Camtil!$C1085),#REF!,0),),"-")</f>
        <v>-</v>
      </c>
      <c r="L1085" s="588" t="e">
        <f>+_xlfn.IFNA(IF($K1085&lt;&gt;"",INDEX(#REF!,MATCH(Camtil!$E1085,#REF!,0)),"-"),"-")</f>
        <v>#REF!</v>
      </c>
      <c r="M1085" s="587"/>
      <c r="N1085" s="307" t="str">
        <f t="shared" ref="N1085:N1094" si="55">+$E1085&amp;$C1085</f>
        <v/>
      </c>
    </row>
    <row r="1086" spans="1:14" ht="12.75" customHeight="1" x14ac:dyDescent="0.3">
      <c r="A1086" s="585" t="str">
        <f>+IFERROR(INDEX(Códigos!$A:$A,MATCH($B1086,Códigos!$F:$F,0)),"Falta Código")</f>
        <v>Falta Código</v>
      </c>
      <c r="B1086" s="585"/>
      <c r="C1086" s="422"/>
      <c r="D1086" s="587"/>
      <c r="E1086" s="424"/>
      <c r="F1086" s="590"/>
      <c r="G1086" s="585" t="str">
        <f t="shared" si="54"/>
        <v xml:space="preserve"> |  |  €</v>
      </c>
      <c r="H1086" s="585" t="str">
        <f>IFERROR((VLOOKUP(A1086,Códigos!$A$1:$C$110,H$8,FALSE)),"Falta Cod.")</f>
        <v>Falta Cod.</v>
      </c>
      <c r="I1086" s="585" t="str">
        <f>IFERROR((VLOOKUP(VLOOKUP(A1086,Códigos!$A:$F,I$8,FALSE),Códigos!$C:$F,I$7,FALSE)),"Falta Cod.")</f>
        <v>Falta Cod.</v>
      </c>
      <c r="J1086" s="586" t="str">
        <f>IFERROR((IF((VLOOKUP($G1086,Camtil_MBCP!$L:$L,1,FALSE)=$G1086),"Banco","Registos Fora")),"Registos Manuais")</f>
        <v>Registos Manuais</v>
      </c>
      <c r="K1086" s="586" t="str">
        <f>IFERROR(INDEX(#REF!,MATCH((Camtil!$E1086&amp;Camtil!$C1086),#REF!,0),),"-")</f>
        <v>-</v>
      </c>
      <c r="L1086" s="589" t="e">
        <f>+_xlfn.IFNA(IF($K1086&lt;&gt;"",INDEX(#REF!,MATCH(Camtil!$E1086,#REF!,0)),"-"),"-")</f>
        <v>#REF!</v>
      </c>
      <c r="M1086" s="587"/>
      <c r="N1086" s="307" t="str">
        <f t="shared" si="55"/>
        <v/>
      </c>
    </row>
    <row r="1087" spans="1:14" ht="12.75" customHeight="1" x14ac:dyDescent="0.3">
      <c r="A1087" s="585" t="str">
        <f>+IFERROR(INDEX(Códigos!$A:$A,MATCH($B1087,Códigos!$F:$F,0)),"Falta Código")</f>
        <v>Falta Código</v>
      </c>
      <c r="B1087" s="585"/>
      <c r="C1087" s="422"/>
      <c r="D1087" s="587"/>
      <c r="E1087" s="424"/>
      <c r="F1087" s="590"/>
      <c r="G1087" s="585" t="str">
        <f t="shared" si="54"/>
        <v xml:space="preserve"> |  |  €</v>
      </c>
      <c r="H1087" s="585" t="str">
        <f>IFERROR((VLOOKUP(A1087,Códigos!$A$1:$C$110,H$8,FALSE)),"Falta Cod.")</f>
        <v>Falta Cod.</v>
      </c>
      <c r="I1087" s="585" t="str">
        <f>IFERROR((VLOOKUP(VLOOKUP(A1087,Códigos!$A:$F,I$8,FALSE),Códigos!$C:$F,I$7,FALSE)),"Falta Cod.")</f>
        <v>Falta Cod.</v>
      </c>
      <c r="J1087" s="586" t="str">
        <f>IFERROR((IF((VLOOKUP($G1087,Camtil_MBCP!$L:$L,1,FALSE)=$G1087),"Banco","Registos Fora")),"Registos Manuais")</f>
        <v>Registos Manuais</v>
      </c>
      <c r="K1087" s="586" t="str">
        <f>IFERROR(INDEX(#REF!,MATCH((Camtil!$E1087&amp;Camtil!$C1087),#REF!,0),),"-")</f>
        <v>-</v>
      </c>
      <c r="L1087" s="589" t="e">
        <f>+_xlfn.IFNA(IF($K1087&lt;&gt;"",INDEX(#REF!,MATCH(Camtil!$E1087,#REF!,0)),"-"),"-")</f>
        <v>#REF!</v>
      </c>
      <c r="M1087" s="587"/>
      <c r="N1087" s="307" t="str">
        <f t="shared" si="55"/>
        <v/>
      </c>
    </row>
    <row r="1088" spans="1:14" ht="12.75" customHeight="1" x14ac:dyDescent="0.3">
      <c r="A1088" s="585" t="str">
        <f>+IFERROR(INDEX(Códigos!$A:$A,MATCH($B1088,Códigos!$F:$F,0)),"Falta Código")</f>
        <v>Falta Código</v>
      </c>
      <c r="B1088" s="585"/>
      <c r="C1088" s="422"/>
      <c r="D1088" s="587"/>
      <c r="E1088" s="424"/>
      <c r="F1088" s="590"/>
      <c r="G1088" s="585" t="str">
        <f t="shared" si="54"/>
        <v xml:space="preserve"> |  |  €</v>
      </c>
      <c r="H1088" s="585" t="str">
        <f>IFERROR((VLOOKUP(A1088,Códigos!$A$1:$C$110,H$8,FALSE)),"Falta Cod.")</f>
        <v>Falta Cod.</v>
      </c>
      <c r="I1088" s="585" t="str">
        <f>IFERROR((VLOOKUP(VLOOKUP(A1088,Códigos!$A:$F,I$8,FALSE),Códigos!$C:$F,I$7,FALSE)),"Falta Cod.")</f>
        <v>Falta Cod.</v>
      </c>
      <c r="J1088" s="586" t="str">
        <f>IFERROR((IF((VLOOKUP($G1088,Camtil_MBCP!$L:$L,1,FALSE)=$G1088),"Banco","Registos Fora")),"Registos Manuais")</f>
        <v>Registos Manuais</v>
      </c>
      <c r="K1088" s="586" t="str">
        <f>IFERROR(INDEX(#REF!,MATCH((Camtil!$E1088&amp;Camtil!$C1088),#REF!,0),),"-")</f>
        <v>-</v>
      </c>
      <c r="L1088" s="589" t="e">
        <f>+_xlfn.IFNA(IF($K1088&lt;&gt;"",INDEX(#REF!,MATCH(Camtil!$E1088,#REF!,0)),"-"),"-")</f>
        <v>#REF!</v>
      </c>
      <c r="M1088" s="587"/>
      <c r="N1088" s="307" t="str">
        <f t="shared" si="55"/>
        <v/>
      </c>
    </row>
    <row r="1089" spans="1:14" ht="12.75" customHeight="1" x14ac:dyDescent="0.3">
      <c r="A1089" s="585" t="str">
        <f>+IFERROR(INDEX(Códigos!$A:$A,MATCH($B1089,Códigos!$F:$F,0)),"Falta Código")</f>
        <v>Falta Código</v>
      </c>
      <c r="B1089" s="585"/>
      <c r="C1089" s="422"/>
      <c r="D1089" s="587"/>
      <c r="E1089" s="433"/>
      <c r="F1089" s="590"/>
      <c r="G1089" s="585" t="str">
        <f t="shared" si="54"/>
        <v xml:space="preserve"> |  |  €</v>
      </c>
      <c r="H1089" s="585" t="str">
        <f>IFERROR((VLOOKUP(A1089,Códigos!$A$1:$C$110,H$8,FALSE)),"Falta Cod.")</f>
        <v>Falta Cod.</v>
      </c>
      <c r="I1089" s="585" t="str">
        <f>IFERROR((VLOOKUP(VLOOKUP(A1089,Códigos!$A:$F,I$8,FALSE),Códigos!$C:$F,I$7,FALSE)),"Falta Cod.")</f>
        <v>Falta Cod.</v>
      </c>
      <c r="J1089" s="586" t="str">
        <f>IFERROR((IF((VLOOKUP($G1089,Camtil_MBCP!$L:$L,1,FALSE)=$G1089),"Banco","Registos Fora")),"Registos Manuais")</f>
        <v>Registos Manuais</v>
      </c>
      <c r="K1089" s="586" t="str">
        <f>IFERROR(INDEX(#REF!,MATCH((Camtil!$E1089&amp;Camtil!$C1089),#REF!,0),),"-")</f>
        <v>-</v>
      </c>
      <c r="L1089" s="589" t="e">
        <f>+_xlfn.IFNA(IF($K1089&lt;&gt;"",INDEX(#REF!,MATCH(Camtil!$E1089,#REF!,0)),"-"),"-")</f>
        <v>#REF!</v>
      </c>
      <c r="M1089" s="587"/>
      <c r="N1089" s="307" t="str">
        <f t="shared" si="55"/>
        <v/>
      </c>
    </row>
    <row r="1090" spans="1:14" ht="12.75" customHeight="1" x14ac:dyDescent="0.3">
      <c r="A1090" s="585" t="str">
        <f>+IFERROR(INDEX(Códigos!$A:$A,MATCH($B1090,Códigos!$F:$F,0)),"Falta Código")</f>
        <v>Falta Código</v>
      </c>
      <c r="B1090" s="585"/>
      <c r="C1090" s="422"/>
      <c r="D1090" s="587"/>
      <c r="E1090" s="433"/>
      <c r="F1090" s="590"/>
      <c r="G1090" s="585" t="str">
        <f t="shared" si="54"/>
        <v xml:space="preserve"> |  |  €</v>
      </c>
      <c r="H1090" s="585" t="str">
        <f>IFERROR((VLOOKUP(A1090,Códigos!$A$1:$C$110,H$8,FALSE)),"Falta Cod.")</f>
        <v>Falta Cod.</v>
      </c>
      <c r="I1090" s="585" t="str">
        <f>IFERROR((VLOOKUP(VLOOKUP(A1090,Códigos!$A:$F,I$8,FALSE),Códigos!$C:$F,I$7,FALSE)),"Falta Cod.")</f>
        <v>Falta Cod.</v>
      </c>
      <c r="J1090" s="586" t="str">
        <f>IFERROR((IF((VLOOKUP($G1090,Camtil_MBCP!$L:$L,1,FALSE)=$G1090),"Banco","Registos Fora")),"Registos Manuais")</f>
        <v>Registos Manuais</v>
      </c>
      <c r="K1090" s="586" t="str">
        <f>IFERROR(INDEX(#REF!,MATCH((Camtil!$E1090&amp;Camtil!$C1090),#REF!,0),),"-")</f>
        <v>-</v>
      </c>
      <c r="L1090" s="589" t="e">
        <f>+_xlfn.IFNA(IF($K1090&lt;&gt;"",INDEX(#REF!,MATCH(Camtil!$E1090,#REF!,0)),"-"),"-")</f>
        <v>#REF!</v>
      </c>
      <c r="M1090" s="587"/>
      <c r="N1090" s="307" t="str">
        <f t="shared" si="55"/>
        <v/>
      </c>
    </row>
    <row r="1091" spans="1:14" ht="12.75" customHeight="1" x14ac:dyDescent="0.3">
      <c r="A1091" s="585" t="str">
        <f>+IFERROR(INDEX(Códigos!$A:$A,MATCH($B1091,Códigos!$F:$F,0)),"Falta Código")</f>
        <v>Falta Código</v>
      </c>
      <c r="B1091" s="585"/>
      <c r="C1091" s="422"/>
      <c r="D1091" s="587"/>
      <c r="E1091" s="433"/>
      <c r="F1091" s="590"/>
      <c r="G1091" s="585" t="str">
        <f t="shared" si="54"/>
        <v xml:space="preserve"> |  |  €</v>
      </c>
      <c r="H1091" s="585" t="str">
        <f>IFERROR((VLOOKUP(A1091,Códigos!$A$1:$C$110,H$8,FALSE)),"Falta Cod.")</f>
        <v>Falta Cod.</v>
      </c>
      <c r="I1091" s="585" t="str">
        <f>IFERROR((VLOOKUP(VLOOKUP(A1091,Códigos!$A:$F,I$8,FALSE),Códigos!$C:$F,I$7,FALSE)),"Falta Cod.")</f>
        <v>Falta Cod.</v>
      </c>
      <c r="J1091" s="586" t="str">
        <f>IFERROR((IF((VLOOKUP($G1091,Camtil_MBCP!$L:$L,1,FALSE)=$G1091),"Banco","Registos Fora")),"Registos Manuais")</f>
        <v>Registos Manuais</v>
      </c>
      <c r="K1091" s="586" t="str">
        <f>IFERROR(INDEX(#REF!,MATCH((Camtil!$E1091&amp;Camtil!$C1091),#REF!,0),),"-")</f>
        <v>-</v>
      </c>
      <c r="L1091" s="589" t="e">
        <f>+_xlfn.IFNA(IF($K1091&lt;&gt;"",INDEX(#REF!,MATCH(Camtil!$E1091,#REF!,0)),"-"),"-")</f>
        <v>#REF!</v>
      </c>
      <c r="M1091" s="587"/>
      <c r="N1091" s="307" t="str">
        <f t="shared" si="55"/>
        <v/>
      </c>
    </row>
    <row r="1092" spans="1:14" ht="12.75" customHeight="1" x14ac:dyDescent="0.3">
      <c r="A1092" s="585" t="str">
        <f>+IFERROR(INDEX(Códigos!$A:$A,MATCH($B1092,Códigos!$F:$F,0)),"Falta Código")</f>
        <v>Falta Código</v>
      </c>
      <c r="B1092" s="585"/>
      <c r="C1092" s="422"/>
      <c r="D1092" s="587"/>
      <c r="E1092" s="433"/>
      <c r="F1092" s="590"/>
      <c r="G1092" s="585" t="str">
        <f t="shared" si="54"/>
        <v xml:space="preserve"> |  |  €</v>
      </c>
      <c r="H1092" s="585" t="str">
        <f>IFERROR((VLOOKUP(A1092,Códigos!$A$1:$C$110,H$8,FALSE)),"Falta Cod.")</f>
        <v>Falta Cod.</v>
      </c>
      <c r="I1092" s="585" t="str">
        <f>IFERROR((VLOOKUP(VLOOKUP(A1092,Códigos!$A:$F,I$8,FALSE),Códigos!$C:$F,I$7,FALSE)),"Falta Cod.")</f>
        <v>Falta Cod.</v>
      </c>
      <c r="J1092" s="586" t="str">
        <f>IFERROR((IF((VLOOKUP($G1092,Camtil_MBCP!$L:$L,1,FALSE)=$G1092),"Banco","Registos Fora")),"Registos Manuais")</f>
        <v>Registos Manuais</v>
      </c>
      <c r="K1092" s="586" t="str">
        <f>IFERROR(INDEX(#REF!,MATCH((Camtil!$E1092&amp;Camtil!$C1092),#REF!,0),),"-")</f>
        <v>-</v>
      </c>
      <c r="L1092" s="589" t="e">
        <f>+_xlfn.IFNA(IF($K1092&lt;&gt;"",INDEX(#REF!,MATCH(Camtil!$E1092,#REF!,0)),"-"),"-")</f>
        <v>#REF!</v>
      </c>
      <c r="M1092" s="587"/>
      <c r="N1092" s="307" t="str">
        <f t="shared" si="55"/>
        <v/>
      </c>
    </row>
    <row r="1093" spans="1:14" ht="12.75" customHeight="1" x14ac:dyDescent="0.3">
      <c r="A1093" s="585" t="str">
        <f>+IFERROR(INDEX(Códigos!$A:$A,MATCH($B1093,Códigos!$F:$F,0)),"Falta Código")</f>
        <v>Falta Código</v>
      </c>
      <c r="B1093" s="585"/>
      <c r="C1093" s="422"/>
      <c r="D1093" s="587"/>
      <c r="E1093" s="433"/>
      <c r="F1093" s="590"/>
      <c r="G1093" s="585" t="str">
        <f t="shared" si="54"/>
        <v xml:space="preserve"> |  |  €</v>
      </c>
      <c r="H1093" s="585" t="str">
        <f>IFERROR((VLOOKUP(A1093,Códigos!$A$1:$C$110,H$8,FALSE)),"Falta Cod.")</f>
        <v>Falta Cod.</v>
      </c>
      <c r="I1093" s="585" t="str">
        <f>IFERROR((VLOOKUP(VLOOKUP(A1093,Códigos!$A:$F,I$8,FALSE),Códigos!$C:$F,I$7,FALSE)),"Falta Cod.")</f>
        <v>Falta Cod.</v>
      </c>
      <c r="J1093" s="586" t="str">
        <f>IFERROR((IF((VLOOKUP($G1093,Camtil_MBCP!$L:$L,1,FALSE)=$G1093),"Banco","Registos Fora")),"Registos Manuais")</f>
        <v>Registos Manuais</v>
      </c>
      <c r="K1093" s="586" t="str">
        <f>IFERROR(INDEX(#REF!,MATCH((Camtil!$E1093&amp;Camtil!$C1093),#REF!,0),),"-")</f>
        <v>-</v>
      </c>
      <c r="L1093" s="589" t="e">
        <f>+_xlfn.IFNA(IF($K1093&lt;&gt;"",INDEX(#REF!,MATCH(Camtil!$E1093,#REF!,0)),"-"),"-")</f>
        <v>#REF!</v>
      </c>
      <c r="M1093" s="587"/>
      <c r="N1093" s="307" t="str">
        <f t="shared" si="55"/>
        <v/>
      </c>
    </row>
    <row r="1094" spans="1:14" ht="12.75" customHeight="1" x14ac:dyDescent="0.3">
      <c r="A1094" s="585" t="str">
        <f>+IFERROR(INDEX(Códigos!$A:$A,MATCH($B1094,Códigos!$F:$F,0)),"Falta Código")</f>
        <v>Falta Código</v>
      </c>
      <c r="B1094" s="585"/>
      <c r="C1094" s="422"/>
      <c r="D1094" s="587"/>
      <c r="E1094" s="433"/>
      <c r="F1094" s="590"/>
      <c r="G1094" s="585" t="str">
        <f t="shared" si="54"/>
        <v xml:space="preserve"> |  |  €</v>
      </c>
      <c r="H1094" s="585" t="str">
        <f>IFERROR((VLOOKUP(A1094,Códigos!$A$1:$C$110,H$8,FALSE)),"Falta Cod.")</f>
        <v>Falta Cod.</v>
      </c>
      <c r="I1094" s="585" t="str">
        <f>IFERROR((VLOOKUP(VLOOKUP(A1094,Códigos!$A:$F,I$8,FALSE),Códigos!$C:$F,I$7,FALSE)),"Falta Cod.")</f>
        <v>Falta Cod.</v>
      </c>
      <c r="J1094" s="586" t="str">
        <f>IFERROR((IF((VLOOKUP($G1094,Camtil_MBCP!$L:$L,1,FALSE)=$G1094),"Banco","Registos Fora")),"Registos Manuais")</f>
        <v>Registos Manuais</v>
      </c>
      <c r="K1094" s="586" t="str">
        <f>IFERROR(INDEX(#REF!,MATCH((Camtil!$E1094&amp;Camtil!$C1094),#REF!,0),),"-")</f>
        <v>-</v>
      </c>
      <c r="L1094" s="589" t="e">
        <f>+_xlfn.IFNA(IF($K1094&lt;&gt;"",INDEX(#REF!,MATCH(Camtil!$E1094,#REF!,0)),"-"),"-")</f>
        <v>#REF!</v>
      </c>
      <c r="M1094" s="587"/>
      <c r="N1094" s="307" t="str">
        <f t="shared" si="55"/>
        <v/>
      </c>
    </row>
  </sheetData>
  <sheetProtection insertRows="0" deleteRows="0" sort="0" autoFilter="0" pivotTables="0"/>
  <conditionalFormatting sqref="A3:A4 J10:L10 J11:K94 J65:L845 J96:K896 I846:K848 J849:L1048576">
    <cfRule type="cellIs" dxfId="151" priority="1002" operator="equal">
      <formula>"Registos Manuais"</formula>
    </cfRule>
    <cfRule type="cellIs" dxfId="150" priority="1003" operator="equal">
      <formula>"Banco"</formula>
    </cfRule>
  </conditionalFormatting>
  <conditionalFormatting sqref="A1095:I1048576 A1:I10 A11:B23 F11:I309 A24:A31 A32:B32 A33 A34:B36 A37:A38 A39:B43 A44:A45 A46:B49 A50:A52 A53:B55 A56:A65 A66:B71 A72:A73 A74:B105 A106:A107 A108:B1038 G310:I317 F318:I330 G331:I333 F334:I371 G372:I372 F373:I389 G390:I390 F391:I400 G401:I401 F402:I409 G410:I410 F411:I411 G412:I412 F413:I422 G423:I425 F426:I442 G443:I446 F447:I450 G451:I451 F452:I459 G460:I460 F461:I461 F462:F469 G462:I506 F507:I507 G508:I508 F509:I519 G520:I521 F522:I530 G531:I531 F532:I539 G540:I541 F542:I554 G555:I555 F556:I558 G559:I559 F560:I591 G592:I595 F596:I836 G837:I837 F838:I845 F846:H848 F849:I1094 B1039 A1039:A1048 B1042:B1048 A1049:B1094 D1085:D1094">
    <cfRule type="expression" dxfId="149" priority="163">
      <formula>$A1="Não Contab."</formula>
    </cfRule>
    <cfRule type="expression" dxfId="148" priority="102">
      <formula>$A1="Falta Cod."</formula>
    </cfRule>
  </conditionalFormatting>
  <conditionalFormatting sqref="B33">
    <cfRule type="expression" dxfId="147" priority="106">
      <formula>$A33="Não Contab."</formula>
    </cfRule>
  </conditionalFormatting>
  <conditionalFormatting sqref="B37:B38">
    <cfRule type="expression" dxfId="146" priority="104">
      <formula>$A37="Não Contab."</formula>
    </cfRule>
  </conditionalFormatting>
  <conditionalFormatting sqref="B44:B45">
    <cfRule type="expression" dxfId="145" priority="100">
      <formula>$A44="Não Contab."</formula>
    </cfRule>
  </conditionalFormatting>
  <conditionalFormatting sqref="B50:B52">
    <cfRule type="expression" dxfId="144" priority="97">
      <formula>$A50="Não Contab."</formula>
    </cfRule>
  </conditionalFormatting>
  <conditionalFormatting sqref="B56:B65">
    <cfRule type="expression" dxfId="143" priority="87">
      <formula>$A56="Não Contab."</formula>
    </cfRule>
  </conditionalFormatting>
  <conditionalFormatting sqref="B72:B73">
    <cfRule type="expression" dxfId="142" priority="85">
      <formula>$A72="Não Contab."</formula>
    </cfRule>
  </conditionalFormatting>
  <conditionalFormatting sqref="B106:B107">
    <cfRule type="expression" dxfId="141" priority="83">
      <formula>$A106="Não Contab."</formula>
    </cfRule>
  </conditionalFormatting>
  <conditionalFormatting sqref="B1040:B1041">
    <cfRule type="expression" dxfId="140" priority="1624">
      <formula>$A1039="Falta Cod."</formula>
    </cfRule>
    <cfRule type="expression" dxfId="139" priority="1625">
      <formula>$A1039="Não Contab."</formula>
    </cfRule>
  </conditionalFormatting>
  <conditionalFormatting sqref="C41:D1037 C1038:C1094">
    <cfRule type="expression" dxfId="138" priority="2">
      <formula>$L41="Analisar | Falta Registar no Relatório &amp; Contas"</formula>
    </cfRule>
  </conditionalFormatting>
  <conditionalFormatting sqref="D1038:D1084">
    <cfRule type="expression" dxfId="137" priority="1">
      <formula>$L1038="Analisar | Falta Registar no Relatório &amp; Contas"</formula>
    </cfRule>
  </conditionalFormatting>
  <conditionalFormatting sqref="E11:E1088 E1095:E100229">
    <cfRule type="cellIs" dxfId="136" priority="118" operator="lessThan">
      <formula>0</formula>
    </cfRule>
    <cfRule type="cellIs" dxfId="135" priority="117" operator="greaterThan">
      <formula>0</formula>
    </cfRule>
    <cfRule type="expression" dxfId="134" priority="119">
      <formula>$F11=""</formula>
    </cfRule>
  </conditionalFormatting>
  <conditionalFormatting sqref="E11:E1088">
    <cfRule type="expression" dxfId="133" priority="116">
      <formula>$A11="Não Contab."</formula>
    </cfRule>
  </conditionalFormatting>
  <conditionalFormatting sqref="E11:E1094">
    <cfRule type="cellIs" dxfId="132" priority="12" operator="greaterThan">
      <formula>0</formula>
    </cfRule>
    <cfRule type="cellIs" dxfId="131" priority="13" operator="lessThan">
      <formula>0</formula>
    </cfRule>
  </conditionalFormatting>
  <conditionalFormatting sqref="E41:E1094 C11:E40">
    <cfRule type="expression" dxfId="130" priority="82">
      <formula>$L11="Analisar | Falta Registar no Relatório &amp; Contas"</formula>
    </cfRule>
  </conditionalFormatting>
  <conditionalFormatting sqref="E1089:E1094">
    <cfRule type="expression" dxfId="129" priority="11">
      <formula>$A1089="Não Contab."</formula>
    </cfRule>
    <cfRule type="expression" dxfId="128" priority="14">
      <formula>$F1089=""</formula>
    </cfRule>
  </conditionalFormatting>
  <conditionalFormatting sqref="E1095:E100229 B24:B31">
    <cfRule type="expression" dxfId="127" priority="107">
      <formula>$A24="Não Contab."</formula>
    </cfRule>
  </conditionalFormatting>
  <conditionalFormatting sqref="E1095:E1048576">
    <cfRule type="cellIs" dxfId="126" priority="17" operator="greaterThan">
      <formula>0</formula>
    </cfRule>
  </conditionalFormatting>
  <conditionalFormatting sqref="E10221">
    <cfRule type="cellIs" dxfId="125" priority="1451" operator="greaterThan">
      <formula>0</formula>
    </cfRule>
    <cfRule type="cellIs" dxfId="124" priority="1452" operator="lessThan">
      <formula>0</formula>
    </cfRule>
  </conditionalFormatting>
  <conditionalFormatting sqref="F1">
    <cfRule type="cellIs" dxfId="123" priority="255" operator="equal">
      <formula>"OK Perfect"</formula>
    </cfRule>
    <cfRule type="cellIs" dxfId="122" priority="254" operator="equal">
      <formula>"Atenção ver Rúbricas BANCO"</formula>
    </cfRule>
  </conditionalFormatting>
  <conditionalFormatting sqref="F311 F314 F316">
    <cfRule type="expression" dxfId="121" priority="122">
      <formula>$A310="Não Contab."</formula>
    </cfRule>
  </conditionalFormatting>
  <conditionalFormatting sqref="F312:F313">
    <cfRule type="expression" dxfId="120" priority="78">
      <formula>$A312="Falta Cod."</formula>
    </cfRule>
    <cfRule type="expression" dxfId="119" priority="79">
      <formula>$A312="Não Contab."</formula>
    </cfRule>
  </conditionalFormatting>
  <conditionalFormatting sqref="F315">
    <cfRule type="expression" dxfId="118" priority="76">
      <formula>$A315="Falta Cod."</formula>
    </cfRule>
    <cfRule type="expression" dxfId="117" priority="77">
      <formula>$A315="Não Contab."</formula>
    </cfRule>
  </conditionalFormatting>
  <conditionalFormatting sqref="F317">
    <cfRule type="expression" dxfId="116" priority="74">
      <formula>$A317="Falta Cod."</formula>
    </cfRule>
    <cfRule type="expression" dxfId="115" priority="75">
      <formula>$A317="Não Contab."</formula>
    </cfRule>
  </conditionalFormatting>
  <conditionalFormatting sqref="F331:F333">
    <cfRule type="expression" dxfId="114" priority="73">
      <formula>$A331="Não Contab."</formula>
    </cfRule>
    <cfRule type="expression" dxfId="113" priority="72">
      <formula>$A331="Falta Cod."</formula>
    </cfRule>
  </conditionalFormatting>
  <conditionalFormatting sqref="F372">
    <cfRule type="expression" dxfId="112" priority="70">
      <formula>$A372="Falta Cod."</formula>
    </cfRule>
    <cfRule type="expression" dxfId="111" priority="71">
      <formula>$A372="Não Contab."</formula>
    </cfRule>
  </conditionalFormatting>
  <conditionalFormatting sqref="F390">
    <cfRule type="expression" dxfId="110" priority="69">
      <formula>$A390="Não Contab."</formula>
    </cfRule>
    <cfRule type="expression" dxfId="109" priority="68">
      <formula>$A390="Falta Cod."</formula>
    </cfRule>
  </conditionalFormatting>
  <conditionalFormatting sqref="F401">
    <cfRule type="expression" dxfId="108" priority="67">
      <formula>$A401="Não Contab."</formula>
    </cfRule>
    <cfRule type="expression" dxfId="107" priority="66">
      <formula>$A401="Falta Cod."</formula>
    </cfRule>
  </conditionalFormatting>
  <conditionalFormatting sqref="F410">
    <cfRule type="expression" dxfId="106" priority="64">
      <formula>$A410="Falta Cod."</formula>
    </cfRule>
    <cfRule type="expression" dxfId="105" priority="65">
      <formula>$A410="Não Contab."</formula>
    </cfRule>
  </conditionalFormatting>
  <conditionalFormatting sqref="F412">
    <cfRule type="expression" dxfId="104" priority="63">
      <formula>$A412="Não Contab."</formula>
    </cfRule>
    <cfRule type="expression" dxfId="103" priority="62">
      <formula>$A412="Falta Cod."</formula>
    </cfRule>
  </conditionalFormatting>
  <conditionalFormatting sqref="F423:F424">
    <cfRule type="expression" dxfId="102" priority="120">
      <formula>$A420="Não Contab."</formula>
    </cfRule>
  </conditionalFormatting>
  <conditionalFormatting sqref="F425">
    <cfRule type="expression" dxfId="101" priority="1353">
      <formula>$A421="Não Contab."</formula>
    </cfRule>
  </conditionalFormatting>
  <conditionalFormatting sqref="F443:F446">
    <cfRule type="expression" dxfId="100" priority="58">
      <formula>$A443="Falta Cod."</formula>
    </cfRule>
    <cfRule type="expression" dxfId="99" priority="59">
      <formula>$A443="Não Contab."</formula>
    </cfRule>
  </conditionalFormatting>
  <conditionalFormatting sqref="F451">
    <cfRule type="expression" dxfId="98" priority="56">
      <formula>$A451="Falta Cod."</formula>
    </cfRule>
    <cfRule type="expression" dxfId="97" priority="57">
      <formula>$A451="Não Contab."</formula>
    </cfRule>
  </conditionalFormatting>
  <conditionalFormatting sqref="F460">
    <cfRule type="expression" dxfId="96" priority="55">
      <formula>$A460="Não Contab."</formula>
    </cfRule>
    <cfRule type="expression" dxfId="95" priority="54">
      <formula>$A460="Falta Cod."</formula>
    </cfRule>
  </conditionalFormatting>
  <conditionalFormatting sqref="F472">
    <cfRule type="expression" dxfId="94" priority="52">
      <formula>$A472="Falta Cod."</formula>
    </cfRule>
    <cfRule type="expression" dxfId="93" priority="53">
      <formula>$A472="Não Contab."</formula>
    </cfRule>
  </conditionalFormatting>
  <conditionalFormatting sqref="F475">
    <cfRule type="expression" dxfId="92" priority="50">
      <formula>$A475="Falta Cod."</formula>
    </cfRule>
    <cfRule type="expression" dxfId="91" priority="51">
      <formula>$A475="Não Contab."</formula>
    </cfRule>
  </conditionalFormatting>
  <conditionalFormatting sqref="F476 F487">
    <cfRule type="expression" dxfId="90" priority="1376">
      <formula>$A463="Falta Cod."</formula>
    </cfRule>
    <cfRule type="expression" dxfId="89" priority="1377">
      <formula>$A463="Não Contab."</formula>
    </cfRule>
  </conditionalFormatting>
  <conditionalFormatting sqref="F478 F480">
    <cfRule type="expression" dxfId="88" priority="1393">
      <formula>$A467="Não Contab."</formula>
    </cfRule>
    <cfRule type="expression" dxfId="87" priority="1392">
      <formula>$A467="Falta Cod."</formula>
    </cfRule>
  </conditionalFormatting>
  <conditionalFormatting sqref="F479">
    <cfRule type="expression" dxfId="86" priority="49">
      <formula>$A479="Não Contab."</formula>
    </cfRule>
    <cfRule type="expression" dxfId="85" priority="48">
      <formula>$A479="Falta Cod."</formula>
    </cfRule>
  </conditionalFormatting>
  <conditionalFormatting sqref="F485 F488">
    <cfRule type="expression" dxfId="84" priority="1357">
      <formula>$A470="Não Contab."</formula>
    </cfRule>
    <cfRule type="expression" dxfId="83" priority="1356">
      <formula>$A470="Falta Cod."</formula>
    </cfRule>
  </conditionalFormatting>
  <conditionalFormatting sqref="F486">
    <cfRule type="expression" dxfId="82" priority="22">
      <formula>$A486="Falta Cod."</formula>
    </cfRule>
    <cfRule type="expression" dxfId="81" priority="23">
      <formula>$A486="Não Contab."</formula>
    </cfRule>
  </conditionalFormatting>
  <conditionalFormatting sqref="F487">
    <cfRule type="expression" dxfId="80" priority="1593">
      <formula>$A498="Falta Cod."</formula>
    </cfRule>
    <cfRule type="expression" dxfId="79" priority="1594">
      <formula>$A498="Não Contab."</formula>
    </cfRule>
  </conditionalFormatting>
  <conditionalFormatting sqref="F489">
    <cfRule type="expression" dxfId="78" priority="1502">
      <formula>$A473="Falta Cod."</formula>
    </cfRule>
    <cfRule type="expression" dxfId="77" priority="1503">
      <formula>$A473="Não Contab."</formula>
    </cfRule>
  </conditionalFormatting>
  <conditionalFormatting sqref="F490:F491">
    <cfRule type="expression" dxfId="76" priority="1480">
      <formula>$A473="Falta Cod."</formula>
    </cfRule>
    <cfRule type="expression" dxfId="75" priority="1481">
      <formula>$A473="Não Contab."</formula>
    </cfRule>
  </conditionalFormatting>
  <conditionalFormatting sqref="F492">
    <cfRule type="expression" dxfId="74" priority="1538">
      <formula>$A474="Falta Cod."</formula>
    </cfRule>
    <cfRule type="expression" dxfId="73" priority="1539">
      <formula>$A474="Não Contab."</formula>
    </cfRule>
  </conditionalFormatting>
  <conditionalFormatting sqref="F493">
    <cfRule type="expression" dxfId="72" priority="1437">
      <formula>$A473="Não Contab."</formula>
    </cfRule>
    <cfRule type="expression" dxfId="71" priority="1436">
      <formula>$A473="Falta Cod."</formula>
    </cfRule>
  </conditionalFormatting>
  <conditionalFormatting sqref="F494 F496">
    <cfRule type="expression" dxfId="70" priority="1448">
      <formula>$A473="Falta Cod."</formula>
    </cfRule>
    <cfRule type="expression" dxfId="69" priority="1449">
      <formula>$A473="Não Contab."</formula>
    </cfRule>
  </conditionalFormatting>
  <conditionalFormatting sqref="F497:F499">
    <cfRule type="expression" dxfId="68" priority="1440">
      <formula>$A493="Falta Cod."</formula>
    </cfRule>
    <cfRule type="expression" dxfId="67" priority="1441">
      <formula>$A493="Não Contab."</formula>
    </cfRule>
  </conditionalFormatting>
  <conditionalFormatting sqref="F500">
    <cfRule type="expression" dxfId="66" priority="1570">
      <formula>$A495="Falta Cod."</formula>
    </cfRule>
    <cfRule type="expression" dxfId="65" priority="1571">
      <formula>$A495="Não Contab."</formula>
    </cfRule>
  </conditionalFormatting>
  <conditionalFormatting sqref="F501:F502 F505:F506">
    <cfRule type="expression" dxfId="64" priority="1565">
      <formula>$A495="Não Contab."</formula>
    </cfRule>
    <cfRule type="expression" dxfId="63" priority="1564">
      <formula>$A495="Falta Cod."</formula>
    </cfRule>
  </conditionalFormatting>
  <conditionalFormatting sqref="F508">
    <cfRule type="expression" dxfId="62" priority="47">
      <formula>$A508="Não Contab."</formula>
    </cfRule>
    <cfRule type="expression" dxfId="61" priority="46">
      <formula>$A508="Falta Cod."</formula>
    </cfRule>
  </conditionalFormatting>
  <conditionalFormatting sqref="F520:F521">
    <cfRule type="expression" dxfId="60" priority="43">
      <formula>$A520="Não Contab."</formula>
    </cfRule>
    <cfRule type="expression" dxfId="59" priority="42">
      <formula>$A520="Falta Cod."</formula>
    </cfRule>
  </conditionalFormatting>
  <conditionalFormatting sqref="F531">
    <cfRule type="expression" dxfId="58" priority="41">
      <formula>$A531="Não Contab."</formula>
    </cfRule>
    <cfRule type="expression" dxfId="57" priority="40">
      <formula>$A531="Falta Cod."</formula>
    </cfRule>
  </conditionalFormatting>
  <conditionalFormatting sqref="F540:F541">
    <cfRule type="expression" dxfId="56" priority="25">
      <formula>$A540="Não Contab."</formula>
    </cfRule>
    <cfRule type="expression" dxfId="55" priority="24">
      <formula>$A540="Falta Cod."</formula>
    </cfRule>
  </conditionalFormatting>
  <conditionalFormatting sqref="F555">
    <cfRule type="expression" dxfId="54" priority="39">
      <formula>$A555="Não Contab."</formula>
    </cfRule>
    <cfRule type="expression" dxfId="53" priority="38">
      <formula>$A555="Falta Cod."</formula>
    </cfRule>
  </conditionalFormatting>
  <conditionalFormatting sqref="F559">
    <cfRule type="expression" dxfId="52" priority="37">
      <formula>$A559="Não Contab."</formula>
    </cfRule>
    <cfRule type="expression" dxfId="51" priority="36">
      <formula>$A559="Falta Cod."</formula>
    </cfRule>
  </conditionalFormatting>
  <conditionalFormatting sqref="F592:F595">
    <cfRule type="expression" dxfId="50" priority="29">
      <formula>$A592="Não Contab."</formula>
    </cfRule>
    <cfRule type="expression" dxfId="49" priority="28">
      <formula>$A592="Falta Cod."</formula>
    </cfRule>
  </conditionalFormatting>
  <conditionalFormatting sqref="F837">
    <cfRule type="expression" dxfId="48" priority="8">
      <formula>$A831="Falta Cod."</formula>
    </cfRule>
    <cfRule type="expression" dxfId="47" priority="9">
      <formula>$A831="Não Contab."</formula>
    </cfRule>
  </conditionalFormatting>
  <conditionalFormatting sqref="K1:L10 K11:K94 K65:L845 K96:K896 J846:K848 K849:L1048576">
    <cfRule type="cellIs" dxfId="46" priority="616" operator="equal">
      <formula>"Resolvido"</formula>
    </cfRule>
    <cfRule type="cellIs" dxfId="45" priority="696" operator="equal">
      <formula>"Pendente"</formula>
    </cfRule>
  </conditionalFormatting>
  <conditionalFormatting sqref="L11:L1094">
    <cfRule type="cellIs" dxfId="44" priority="157" operator="equal">
      <formula>"Bus Ordem de Pagamento"</formula>
    </cfRule>
    <cfRule type="cellIs" dxfId="43" priority="159" operator="equal">
      <formula>"Debitado Direto na Conta"</formula>
    </cfRule>
    <cfRule type="cellIs" dxfId="42" priority="158" operator="equal">
      <formula>"Cartão Crédito"</formula>
    </cfRule>
  </conditionalFormatting>
  <conditionalFormatting sqref="M1:M9 M11:M845 L846:L848 M849:M1048576">
    <cfRule type="cellIs" dxfId="41" priority="736" operator="equal">
      <formula>"BUS ORDEM DE PAGAMENTO"</formula>
    </cfRule>
    <cfRule type="cellIs" dxfId="40" priority="778" operator="equal">
      <formula>"Em falta debitar"</formula>
    </cfRule>
    <cfRule type="cellIs" dxfId="39" priority="779" operator="equal">
      <formula>"Já debitado"</formula>
    </cfRule>
  </conditionalFormatting>
  <conditionalFormatting sqref="M1:M9 M11:M845 M849:M1048576">
    <cfRule type="cellIs" dxfId="38" priority="737" operator="equal">
      <formula>"Cartão Crédito"</formula>
    </cfRule>
    <cfRule type="cellIs" dxfId="37" priority="738" operator="equal">
      <formula>"Debitado Direto na Conta"</formula>
    </cfRule>
  </conditionalFormatting>
  <conditionalFormatting sqref="M10">
    <cfRule type="cellIs" dxfId="36" priority="697" operator="equal">
      <formula>"Registos Manuais"</formula>
    </cfRule>
    <cfRule type="cellIs" dxfId="35" priority="698" operator="equal">
      <formula>"Banco"</formula>
    </cfRule>
  </conditionalFormatting>
  <conditionalFormatting sqref="N10">
    <cfRule type="cellIs" dxfId="34" priority="161" operator="equal">
      <formula>"Banco"</formula>
    </cfRule>
    <cfRule type="cellIs" dxfId="33" priority="160" operator="equal">
      <formula>"Registos Manuais"</formula>
    </cfRule>
  </conditionalFormatting>
  <pageMargins left="0.7" right="0.7" top="0.75" bottom="0.75" header="0.3" footer="0.3"/>
  <pageSetup paperSize="9" orientation="portrait" horizontalDpi="4294967293" verticalDpi="4294967293" r:id="rId1"/>
  <drawing r:id="rId2"/>
  <legacyDrawing r:id="rId3"/>
  <tableParts count="1">
    <tablePart r:id="rId4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400-000000000000}">
          <x14:formula1>
            <xm:f>Códigos!$F$1:$F$114</xm:f>
          </x14:formula1>
          <xm:sqref>B11:B23 B32 B34:B36 B53:B55 B39:B43 B46:B49 B66:B71 B74:B105 B108:B109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735"/>
  <sheetViews>
    <sheetView zoomScale="82" zoomScaleNormal="70" workbookViewId="0">
      <pane xSplit="5" ySplit="2" topLeftCell="F3" activePane="bottomRight" state="frozen"/>
      <selection pane="topRight" activeCell="F1" sqref="F1"/>
      <selection pane="bottomLeft" activeCell="A8" sqref="A8"/>
      <selection pane="bottomRight" activeCell="I17" sqref="I17"/>
    </sheetView>
  </sheetViews>
  <sheetFormatPr defaultColWidth="9.109375" defaultRowHeight="14.4" outlineLevelCol="1" x14ac:dyDescent="0.3"/>
  <cols>
    <col min="1" max="1" width="11.88671875" style="56" customWidth="1"/>
    <col min="2" max="2" width="8.44140625" style="56" customWidth="1"/>
    <col min="3" max="3" width="15.88671875" style="56" bestFit="1" customWidth="1"/>
    <col min="4" max="4" width="7.44140625" style="56" customWidth="1"/>
    <col min="5" max="5" width="12.44140625" style="56" customWidth="1"/>
    <col min="6" max="6" width="12.88671875" style="56" bestFit="1" customWidth="1"/>
    <col min="7" max="7" width="56.88671875" style="56" bestFit="1" customWidth="1"/>
    <col min="8" max="8" width="14.5546875" style="57" customWidth="1"/>
    <col min="9" max="9" width="14.109375" style="195" customWidth="1"/>
    <col min="10" max="10" width="26.44140625" style="56" customWidth="1"/>
    <col min="11" max="11" width="5.109375" style="56" customWidth="1"/>
    <col min="12" max="12" width="42.44140625" style="56" customWidth="1"/>
    <col min="13" max="13" width="52.88671875" style="56" hidden="1" customWidth="1" outlineLevel="1"/>
    <col min="14" max="14" width="9.109375" style="56" collapsed="1"/>
    <col min="15" max="16384" width="9.109375" style="56"/>
  </cols>
  <sheetData>
    <row r="1" spans="1:13" x14ac:dyDescent="0.3">
      <c r="A1" s="58" t="s">
        <v>501</v>
      </c>
      <c r="B1" s="58"/>
      <c r="C1" s="220">
        <f>+COUNTA(G3:G735)</f>
        <v>0</v>
      </c>
      <c r="E1" s="90"/>
      <c r="F1" s="90"/>
      <c r="H1"/>
      <c r="I1" s="193"/>
    </row>
    <row r="2" spans="1:13" s="60" customFormat="1" ht="28.8" x14ac:dyDescent="0.25">
      <c r="A2" s="60" t="s">
        <v>502</v>
      </c>
      <c r="B2" s="60" t="s">
        <v>503</v>
      </c>
      <c r="C2" s="60" t="s">
        <v>504</v>
      </c>
      <c r="D2" s="60" t="s">
        <v>505</v>
      </c>
      <c r="E2" s="60" t="s">
        <v>506</v>
      </c>
      <c r="F2" s="61" t="s">
        <v>507</v>
      </c>
      <c r="G2" s="61" t="s">
        <v>508</v>
      </c>
      <c r="H2" s="62" t="s">
        <v>509</v>
      </c>
      <c r="I2" s="194" t="s">
        <v>510</v>
      </c>
      <c r="J2" s="60" t="s">
        <v>511</v>
      </c>
      <c r="K2" s="63" t="s">
        <v>512</v>
      </c>
      <c r="L2" s="64" t="s">
        <v>513</v>
      </c>
      <c r="M2" s="60" t="s">
        <v>514</v>
      </c>
    </row>
    <row r="3" spans="1:13" s="5" customFormat="1" ht="13.2" x14ac:dyDescent="0.25">
      <c r="A3" s="423"/>
      <c r="C3" s="423"/>
      <c r="E3" s="422"/>
      <c r="F3" s="422"/>
      <c r="H3" s="424"/>
      <c r="I3" s="424"/>
    </row>
    <row r="4" spans="1:13" s="5" customFormat="1" ht="13.2" x14ac:dyDescent="0.25">
      <c r="A4" s="423"/>
      <c r="C4" s="423"/>
      <c r="E4" s="422"/>
      <c r="F4" s="422"/>
      <c r="H4" s="424"/>
      <c r="I4" s="424"/>
    </row>
    <row r="5" spans="1:13" s="5" customFormat="1" ht="13.2" x14ac:dyDescent="0.25">
      <c r="A5" s="423"/>
      <c r="C5" s="423"/>
      <c r="E5" s="422"/>
      <c r="F5" s="422"/>
      <c r="H5" s="424"/>
      <c r="I5" s="424"/>
    </row>
    <row r="6" spans="1:13" s="5" customFormat="1" ht="13.2" x14ac:dyDescent="0.25">
      <c r="A6" s="423"/>
      <c r="C6" s="423"/>
      <c r="E6" s="422"/>
      <c r="F6" s="422"/>
      <c r="H6" s="424"/>
      <c r="I6" s="424"/>
    </row>
    <row r="7" spans="1:13" s="5" customFormat="1" ht="13.2" x14ac:dyDescent="0.25">
      <c r="A7" s="423"/>
      <c r="C7" s="423"/>
      <c r="E7" s="422"/>
      <c r="F7" s="422"/>
      <c r="H7" s="424"/>
      <c r="I7" s="424"/>
    </row>
    <row r="8" spans="1:13" s="5" customFormat="1" ht="13.2" x14ac:dyDescent="0.25">
      <c r="A8" s="423"/>
      <c r="C8" s="423"/>
      <c r="E8" s="422"/>
      <c r="F8" s="422"/>
      <c r="H8" s="424"/>
      <c r="I8" s="424"/>
    </row>
    <row r="9" spans="1:13" s="5" customFormat="1" ht="13.2" x14ac:dyDescent="0.25">
      <c r="A9" s="423"/>
      <c r="C9" s="423"/>
      <c r="E9" s="422"/>
      <c r="F9" s="422"/>
      <c r="H9" s="424"/>
      <c r="I9" s="424"/>
    </row>
    <row r="10" spans="1:13" s="5" customFormat="1" ht="13.2" x14ac:dyDescent="0.25">
      <c r="A10" s="423"/>
      <c r="C10" s="423"/>
      <c r="E10" s="422"/>
      <c r="F10" s="422"/>
      <c r="H10" s="424"/>
      <c r="I10" s="424"/>
    </row>
    <row r="11" spans="1:13" s="5" customFormat="1" ht="13.2" x14ac:dyDescent="0.25">
      <c r="A11" s="423"/>
      <c r="C11" s="423"/>
      <c r="E11" s="422"/>
      <c r="F11" s="422"/>
      <c r="H11" s="424"/>
      <c r="I11" s="424"/>
    </row>
    <row r="12" spans="1:13" s="5" customFormat="1" ht="13.2" x14ac:dyDescent="0.25">
      <c r="A12" s="423"/>
      <c r="C12" s="423"/>
      <c r="E12" s="422"/>
      <c r="F12" s="422"/>
      <c r="H12" s="424"/>
      <c r="I12" s="424"/>
    </row>
    <row r="13" spans="1:13" s="5" customFormat="1" ht="13.2" x14ac:dyDescent="0.25">
      <c r="A13" s="423"/>
      <c r="C13" s="423"/>
      <c r="E13" s="422"/>
      <c r="F13" s="422"/>
      <c r="H13" s="424"/>
      <c r="I13" s="424"/>
    </row>
    <row r="14" spans="1:13" s="5" customFormat="1" ht="13.2" x14ac:dyDescent="0.25">
      <c r="A14" s="423"/>
      <c r="C14" s="423"/>
      <c r="E14" s="422"/>
      <c r="F14" s="422"/>
      <c r="H14" s="424"/>
      <c r="I14" s="424"/>
    </row>
    <row r="15" spans="1:13" s="5" customFormat="1" ht="13.2" x14ac:dyDescent="0.25">
      <c r="A15" s="423"/>
      <c r="C15" s="423"/>
      <c r="E15" s="422"/>
      <c r="F15" s="422"/>
      <c r="H15" s="424"/>
      <c r="I15" s="424"/>
    </row>
    <row r="16" spans="1:13" s="5" customFormat="1" ht="13.2" x14ac:dyDescent="0.25">
      <c r="A16" s="423"/>
      <c r="C16" s="423"/>
      <c r="E16" s="422"/>
      <c r="F16" s="422"/>
      <c r="H16" s="424"/>
      <c r="I16" s="424"/>
    </row>
    <row r="17" spans="1:9" s="5" customFormat="1" ht="13.2" x14ac:dyDescent="0.25">
      <c r="A17" s="423"/>
      <c r="C17" s="423"/>
      <c r="E17" s="422"/>
      <c r="F17" s="422"/>
      <c r="H17" s="424"/>
      <c r="I17" s="424"/>
    </row>
    <row r="18" spans="1:9" s="5" customFormat="1" ht="13.2" x14ac:dyDescent="0.25">
      <c r="A18" s="423"/>
      <c r="C18" s="423"/>
      <c r="E18" s="422"/>
      <c r="F18" s="422"/>
      <c r="H18" s="424"/>
      <c r="I18" s="424"/>
    </row>
    <row r="19" spans="1:9" s="5" customFormat="1" ht="13.2" x14ac:dyDescent="0.25">
      <c r="A19" s="423"/>
      <c r="C19" s="423"/>
      <c r="E19" s="422"/>
      <c r="F19" s="422"/>
      <c r="H19" s="424"/>
      <c r="I19" s="424"/>
    </row>
    <row r="20" spans="1:9" s="5" customFormat="1" ht="13.2" x14ac:dyDescent="0.25">
      <c r="A20" s="423"/>
      <c r="C20" s="423"/>
      <c r="E20" s="422"/>
      <c r="F20" s="422"/>
      <c r="H20" s="424"/>
      <c r="I20" s="424"/>
    </row>
    <row r="21" spans="1:9" s="5" customFormat="1" ht="13.2" x14ac:dyDescent="0.25">
      <c r="A21" s="423"/>
      <c r="C21" s="423"/>
      <c r="E21" s="422"/>
      <c r="F21" s="422"/>
      <c r="H21" s="424"/>
      <c r="I21" s="424"/>
    </row>
    <row r="22" spans="1:9" s="5" customFormat="1" ht="13.2" x14ac:dyDescent="0.25">
      <c r="A22" s="423"/>
      <c r="C22" s="423"/>
      <c r="E22" s="422"/>
      <c r="F22" s="422"/>
      <c r="H22" s="424"/>
      <c r="I22" s="424"/>
    </row>
    <row r="23" spans="1:9" s="5" customFormat="1" ht="13.2" x14ac:dyDescent="0.25">
      <c r="A23" s="423"/>
      <c r="C23" s="423"/>
      <c r="E23" s="422"/>
      <c r="F23" s="422"/>
      <c r="H23" s="424"/>
      <c r="I23" s="424"/>
    </row>
    <row r="24" spans="1:9" s="5" customFormat="1" ht="13.2" x14ac:dyDescent="0.25">
      <c r="A24" s="423"/>
      <c r="C24" s="423"/>
      <c r="E24" s="422"/>
      <c r="F24" s="422"/>
      <c r="H24" s="424"/>
      <c r="I24" s="424"/>
    </row>
    <row r="25" spans="1:9" s="5" customFormat="1" ht="13.2" x14ac:dyDescent="0.25">
      <c r="A25" s="423"/>
      <c r="C25" s="423"/>
      <c r="E25" s="422"/>
      <c r="F25" s="422"/>
      <c r="H25" s="424"/>
      <c r="I25" s="424"/>
    </row>
    <row r="26" spans="1:9" s="5" customFormat="1" ht="13.2" x14ac:dyDescent="0.25">
      <c r="A26" s="423"/>
      <c r="C26" s="423"/>
      <c r="E26" s="422"/>
      <c r="F26" s="422"/>
      <c r="H26" s="424"/>
      <c r="I26" s="424"/>
    </row>
    <row r="27" spans="1:9" s="5" customFormat="1" ht="13.2" x14ac:dyDescent="0.25">
      <c r="A27" s="423"/>
      <c r="C27" s="423"/>
      <c r="E27" s="422"/>
      <c r="F27" s="422"/>
      <c r="H27" s="424"/>
      <c r="I27" s="424"/>
    </row>
    <row r="28" spans="1:9" s="5" customFormat="1" ht="13.2" x14ac:dyDescent="0.25">
      <c r="A28" s="423"/>
      <c r="C28" s="423"/>
      <c r="E28" s="422"/>
      <c r="F28" s="422"/>
      <c r="H28" s="424"/>
      <c r="I28" s="424"/>
    </row>
    <row r="29" spans="1:9" s="5" customFormat="1" ht="13.2" x14ac:dyDescent="0.25">
      <c r="A29" s="423"/>
      <c r="C29" s="423"/>
      <c r="E29" s="422"/>
      <c r="F29" s="422"/>
      <c r="H29" s="424"/>
      <c r="I29" s="424"/>
    </row>
    <row r="30" spans="1:9" s="5" customFormat="1" ht="13.2" x14ac:dyDescent="0.25">
      <c r="A30" s="423"/>
      <c r="C30" s="423"/>
      <c r="E30" s="422"/>
      <c r="F30" s="422"/>
      <c r="H30" s="424"/>
      <c r="I30" s="424"/>
    </row>
    <row r="31" spans="1:9" s="5" customFormat="1" ht="13.2" x14ac:dyDescent="0.25">
      <c r="A31" s="423"/>
      <c r="C31" s="423"/>
      <c r="E31" s="422"/>
      <c r="F31" s="422"/>
      <c r="H31" s="424"/>
      <c r="I31" s="424"/>
    </row>
    <row r="32" spans="1:9" s="5" customFormat="1" ht="13.2" x14ac:dyDescent="0.25">
      <c r="A32" s="423"/>
      <c r="C32" s="423"/>
      <c r="E32" s="422"/>
      <c r="F32" s="422"/>
      <c r="H32" s="424"/>
      <c r="I32" s="424"/>
    </row>
    <row r="33" spans="1:9" s="5" customFormat="1" ht="13.2" x14ac:dyDescent="0.25">
      <c r="A33" s="423"/>
      <c r="C33" s="423"/>
      <c r="E33" s="422"/>
      <c r="F33" s="422"/>
      <c r="H33" s="424"/>
      <c r="I33" s="424"/>
    </row>
    <row r="34" spans="1:9" s="5" customFormat="1" ht="13.2" x14ac:dyDescent="0.25">
      <c r="A34" s="423"/>
      <c r="C34" s="423"/>
      <c r="E34" s="422"/>
      <c r="F34" s="422"/>
      <c r="H34" s="424"/>
      <c r="I34" s="424"/>
    </row>
    <row r="35" spans="1:9" s="5" customFormat="1" ht="13.2" x14ac:dyDescent="0.25">
      <c r="A35" s="423"/>
      <c r="C35" s="423"/>
      <c r="E35" s="422"/>
      <c r="F35" s="422"/>
      <c r="H35" s="424"/>
      <c r="I35" s="424"/>
    </row>
    <row r="36" spans="1:9" s="5" customFormat="1" ht="13.2" x14ac:dyDescent="0.25">
      <c r="A36" s="423"/>
      <c r="C36" s="423"/>
      <c r="E36" s="422"/>
      <c r="F36" s="422"/>
      <c r="H36" s="424"/>
      <c r="I36" s="424"/>
    </row>
    <row r="37" spans="1:9" s="5" customFormat="1" ht="13.2" x14ac:dyDescent="0.25">
      <c r="A37" s="423"/>
      <c r="C37" s="423"/>
      <c r="E37" s="422"/>
      <c r="F37" s="422"/>
      <c r="H37" s="424"/>
      <c r="I37" s="424"/>
    </row>
    <row r="38" spans="1:9" s="5" customFormat="1" ht="13.2" x14ac:dyDescent="0.25">
      <c r="A38" s="423"/>
      <c r="C38" s="423"/>
      <c r="E38" s="422"/>
      <c r="F38" s="422"/>
      <c r="H38" s="424"/>
      <c r="I38" s="424"/>
    </row>
    <row r="39" spans="1:9" s="5" customFormat="1" ht="13.2" x14ac:dyDescent="0.25">
      <c r="A39" s="423"/>
      <c r="C39" s="423"/>
      <c r="E39" s="422"/>
      <c r="F39" s="422"/>
      <c r="H39" s="424"/>
      <c r="I39" s="424"/>
    </row>
    <row r="40" spans="1:9" s="5" customFormat="1" ht="13.2" x14ac:dyDescent="0.25">
      <c r="A40" s="423"/>
      <c r="C40" s="423"/>
      <c r="E40" s="422"/>
      <c r="F40" s="422"/>
      <c r="H40" s="424"/>
      <c r="I40" s="424"/>
    </row>
    <row r="41" spans="1:9" s="5" customFormat="1" ht="13.2" x14ac:dyDescent="0.25">
      <c r="A41" s="423"/>
      <c r="C41" s="423"/>
      <c r="E41" s="422"/>
      <c r="F41" s="422"/>
      <c r="H41" s="424"/>
      <c r="I41" s="424"/>
    </row>
    <row r="42" spans="1:9" s="5" customFormat="1" ht="13.2" x14ac:dyDescent="0.25">
      <c r="A42" s="423"/>
      <c r="C42" s="423"/>
      <c r="E42" s="422"/>
      <c r="F42" s="422"/>
      <c r="H42" s="424"/>
      <c r="I42" s="424"/>
    </row>
    <row r="43" spans="1:9" s="5" customFormat="1" ht="13.2" x14ac:dyDescent="0.25">
      <c r="A43" s="423"/>
      <c r="C43" s="423"/>
      <c r="E43" s="422"/>
      <c r="F43" s="422"/>
      <c r="H43" s="424"/>
      <c r="I43" s="424"/>
    </row>
    <row r="44" spans="1:9" s="5" customFormat="1" ht="13.2" x14ac:dyDescent="0.25">
      <c r="A44" s="423"/>
      <c r="C44" s="423"/>
      <c r="E44" s="422"/>
      <c r="F44" s="422"/>
      <c r="H44" s="424"/>
      <c r="I44" s="424"/>
    </row>
    <row r="45" spans="1:9" s="5" customFormat="1" ht="13.2" x14ac:dyDescent="0.25">
      <c r="A45" s="423"/>
      <c r="C45" s="423"/>
      <c r="E45" s="422"/>
      <c r="F45" s="422"/>
      <c r="H45" s="424"/>
      <c r="I45" s="424"/>
    </row>
    <row r="46" spans="1:9" s="5" customFormat="1" ht="13.2" x14ac:dyDescent="0.25">
      <c r="A46" s="423"/>
      <c r="C46" s="423"/>
      <c r="E46" s="422"/>
      <c r="F46" s="422"/>
      <c r="H46" s="424"/>
      <c r="I46" s="424"/>
    </row>
    <row r="47" spans="1:9" s="5" customFormat="1" ht="13.2" x14ac:dyDescent="0.25">
      <c r="A47" s="423"/>
      <c r="C47" s="423"/>
      <c r="E47" s="422"/>
      <c r="F47" s="422"/>
      <c r="H47" s="424"/>
      <c r="I47" s="424"/>
    </row>
    <row r="48" spans="1:9" s="5" customFormat="1" ht="13.2" x14ac:dyDescent="0.25">
      <c r="A48" s="423"/>
      <c r="C48" s="423"/>
      <c r="E48" s="422"/>
      <c r="F48" s="422"/>
      <c r="H48" s="424"/>
      <c r="I48" s="424"/>
    </row>
    <row r="49" spans="1:9" s="5" customFormat="1" ht="13.2" x14ac:dyDescent="0.25">
      <c r="A49" s="423"/>
      <c r="C49" s="423"/>
      <c r="E49" s="422"/>
      <c r="F49" s="422"/>
      <c r="H49" s="424"/>
      <c r="I49" s="424"/>
    </row>
    <row r="50" spans="1:9" s="5" customFormat="1" ht="13.2" x14ac:dyDescent="0.25">
      <c r="A50" s="423"/>
      <c r="C50" s="423"/>
      <c r="E50" s="422"/>
      <c r="F50" s="422"/>
      <c r="H50" s="424"/>
      <c r="I50" s="424"/>
    </row>
    <row r="51" spans="1:9" s="5" customFormat="1" ht="13.2" x14ac:dyDescent="0.25">
      <c r="A51" s="423"/>
      <c r="C51" s="423"/>
      <c r="E51" s="422"/>
      <c r="F51" s="422"/>
      <c r="H51" s="424"/>
      <c r="I51" s="424"/>
    </row>
    <row r="52" spans="1:9" s="5" customFormat="1" ht="13.2" x14ac:dyDescent="0.25">
      <c r="A52" s="423"/>
      <c r="C52" s="423"/>
      <c r="E52" s="422"/>
      <c r="F52" s="422"/>
      <c r="H52" s="424"/>
      <c r="I52" s="424"/>
    </row>
    <row r="53" spans="1:9" s="5" customFormat="1" ht="13.2" x14ac:dyDescent="0.25">
      <c r="A53" s="423"/>
      <c r="C53" s="423"/>
      <c r="E53" s="422"/>
      <c r="F53" s="422"/>
      <c r="H53" s="424"/>
      <c r="I53" s="424"/>
    </row>
    <row r="54" spans="1:9" s="5" customFormat="1" ht="13.2" x14ac:dyDescent="0.25">
      <c r="A54" s="423"/>
      <c r="C54" s="423"/>
      <c r="E54" s="422"/>
      <c r="F54" s="422"/>
      <c r="H54" s="424"/>
      <c r="I54" s="424"/>
    </row>
    <row r="55" spans="1:9" s="5" customFormat="1" ht="13.2" x14ac:dyDescent="0.25">
      <c r="A55" s="423"/>
      <c r="C55" s="423"/>
      <c r="E55" s="422"/>
      <c r="F55" s="422"/>
      <c r="H55" s="424"/>
      <c r="I55" s="424"/>
    </row>
    <row r="56" spans="1:9" s="5" customFormat="1" ht="13.2" x14ac:dyDescent="0.25">
      <c r="A56" s="423"/>
      <c r="C56" s="423"/>
      <c r="E56" s="422"/>
      <c r="F56" s="422"/>
      <c r="H56" s="424"/>
      <c r="I56" s="424"/>
    </row>
    <row r="57" spans="1:9" s="5" customFormat="1" ht="13.2" x14ac:dyDescent="0.25">
      <c r="A57" s="423"/>
      <c r="C57" s="423"/>
      <c r="E57" s="422"/>
      <c r="F57" s="422"/>
      <c r="H57" s="424"/>
      <c r="I57" s="424"/>
    </row>
    <row r="58" spans="1:9" s="5" customFormat="1" ht="13.2" x14ac:dyDescent="0.25">
      <c r="A58" s="423"/>
      <c r="C58" s="423"/>
      <c r="E58" s="422"/>
      <c r="F58" s="422"/>
      <c r="H58" s="424"/>
      <c r="I58" s="424"/>
    </row>
    <row r="59" spans="1:9" s="5" customFormat="1" ht="13.2" x14ac:dyDescent="0.25">
      <c r="A59" s="423"/>
      <c r="C59" s="423"/>
      <c r="E59" s="422"/>
      <c r="F59" s="422"/>
      <c r="H59" s="424"/>
      <c r="I59" s="424"/>
    </row>
    <row r="60" spans="1:9" s="5" customFormat="1" ht="13.2" x14ac:dyDescent="0.25">
      <c r="A60" s="423"/>
      <c r="C60" s="423"/>
      <c r="E60" s="422"/>
      <c r="F60" s="422"/>
      <c r="H60" s="424"/>
      <c r="I60" s="424"/>
    </row>
    <row r="61" spans="1:9" s="5" customFormat="1" ht="13.2" x14ac:dyDescent="0.25">
      <c r="A61" s="423"/>
      <c r="C61" s="423"/>
      <c r="E61" s="422"/>
      <c r="F61" s="422"/>
      <c r="H61" s="424"/>
      <c r="I61" s="424"/>
    </row>
    <row r="62" spans="1:9" s="5" customFormat="1" ht="13.2" x14ac:dyDescent="0.25">
      <c r="A62" s="423"/>
      <c r="C62" s="423"/>
      <c r="E62" s="422"/>
      <c r="F62" s="422"/>
      <c r="H62" s="424"/>
      <c r="I62" s="424"/>
    </row>
    <row r="63" spans="1:9" s="5" customFormat="1" ht="13.2" x14ac:dyDescent="0.25">
      <c r="A63" s="423"/>
      <c r="C63" s="423"/>
      <c r="E63" s="422"/>
      <c r="F63" s="422"/>
      <c r="H63" s="424"/>
      <c r="I63" s="424"/>
    </row>
    <row r="64" spans="1:9" s="5" customFormat="1" ht="13.2" x14ac:dyDescent="0.25">
      <c r="A64" s="423"/>
      <c r="C64" s="423"/>
      <c r="E64" s="422"/>
      <c r="F64" s="422"/>
      <c r="H64" s="424"/>
      <c r="I64" s="424"/>
    </row>
    <row r="65" spans="1:9" s="5" customFormat="1" ht="13.2" x14ac:dyDescent="0.25">
      <c r="A65" s="423"/>
      <c r="C65" s="423"/>
      <c r="E65" s="422"/>
      <c r="F65" s="422"/>
      <c r="H65" s="424"/>
      <c r="I65" s="424"/>
    </row>
    <row r="66" spans="1:9" s="5" customFormat="1" ht="13.2" x14ac:dyDescent="0.25">
      <c r="A66" s="423"/>
      <c r="C66" s="423"/>
      <c r="E66" s="422"/>
      <c r="F66" s="422"/>
      <c r="H66" s="424"/>
      <c r="I66" s="424"/>
    </row>
    <row r="67" spans="1:9" s="5" customFormat="1" ht="13.2" x14ac:dyDescent="0.25">
      <c r="A67" s="423"/>
      <c r="C67" s="423"/>
      <c r="E67" s="422"/>
      <c r="F67" s="422"/>
      <c r="H67" s="424"/>
      <c r="I67" s="424"/>
    </row>
    <row r="68" spans="1:9" s="5" customFormat="1" ht="13.2" x14ac:dyDescent="0.25">
      <c r="A68" s="423"/>
      <c r="C68" s="423"/>
      <c r="E68" s="422"/>
      <c r="F68" s="422"/>
      <c r="H68" s="424"/>
      <c r="I68" s="424"/>
    </row>
    <row r="69" spans="1:9" s="5" customFormat="1" ht="13.2" x14ac:dyDescent="0.25">
      <c r="A69" s="423"/>
      <c r="C69" s="423"/>
      <c r="E69" s="422"/>
      <c r="F69" s="422"/>
      <c r="H69" s="424"/>
      <c r="I69" s="424"/>
    </row>
    <row r="70" spans="1:9" s="5" customFormat="1" ht="13.2" x14ac:dyDescent="0.25">
      <c r="A70" s="423"/>
      <c r="C70" s="423"/>
      <c r="E70" s="422"/>
      <c r="F70" s="422"/>
      <c r="H70" s="424"/>
      <c r="I70" s="424"/>
    </row>
    <row r="71" spans="1:9" s="5" customFormat="1" ht="13.2" x14ac:dyDescent="0.25">
      <c r="A71" s="423"/>
      <c r="C71" s="423"/>
      <c r="E71" s="422"/>
      <c r="F71" s="422"/>
      <c r="H71" s="424"/>
      <c r="I71" s="424"/>
    </row>
    <row r="72" spans="1:9" s="5" customFormat="1" ht="13.2" x14ac:dyDescent="0.25">
      <c r="A72" s="423"/>
      <c r="C72" s="423"/>
      <c r="E72" s="422"/>
      <c r="F72" s="422"/>
      <c r="H72" s="424"/>
      <c r="I72" s="424"/>
    </row>
    <row r="73" spans="1:9" s="5" customFormat="1" ht="13.2" x14ac:dyDescent="0.25">
      <c r="A73" s="423"/>
      <c r="C73" s="423"/>
      <c r="E73" s="422"/>
      <c r="F73" s="422"/>
      <c r="H73" s="424"/>
      <c r="I73" s="424"/>
    </row>
    <row r="74" spans="1:9" s="5" customFormat="1" ht="13.2" x14ac:dyDescent="0.25">
      <c r="A74" s="423"/>
      <c r="C74" s="423"/>
      <c r="E74" s="422"/>
      <c r="F74" s="422"/>
      <c r="H74" s="424"/>
      <c r="I74" s="424"/>
    </row>
    <row r="75" spans="1:9" s="5" customFormat="1" ht="13.2" x14ac:dyDescent="0.25">
      <c r="A75" s="423"/>
      <c r="C75" s="423"/>
      <c r="E75" s="422"/>
      <c r="F75" s="422"/>
      <c r="H75" s="424"/>
      <c r="I75" s="424"/>
    </row>
    <row r="76" spans="1:9" s="5" customFormat="1" ht="13.2" x14ac:dyDescent="0.25">
      <c r="A76" s="423"/>
      <c r="C76" s="423"/>
      <c r="E76" s="422"/>
      <c r="F76" s="422"/>
      <c r="H76" s="424"/>
      <c r="I76" s="424"/>
    </row>
    <row r="77" spans="1:9" s="5" customFormat="1" ht="13.2" x14ac:dyDescent="0.25">
      <c r="A77" s="423"/>
      <c r="C77" s="423"/>
      <c r="E77" s="422"/>
      <c r="F77" s="422"/>
      <c r="H77" s="424"/>
      <c r="I77" s="424"/>
    </row>
    <row r="78" spans="1:9" s="5" customFormat="1" ht="13.2" x14ac:dyDescent="0.25">
      <c r="A78" s="423"/>
      <c r="C78" s="423"/>
      <c r="E78" s="422"/>
      <c r="F78" s="422"/>
      <c r="H78" s="424"/>
      <c r="I78" s="424"/>
    </row>
    <row r="79" spans="1:9" s="5" customFormat="1" ht="13.2" x14ac:dyDescent="0.25">
      <c r="A79" s="423"/>
      <c r="C79" s="423"/>
      <c r="E79" s="422"/>
      <c r="F79" s="422"/>
      <c r="H79" s="424"/>
      <c r="I79" s="424"/>
    </row>
    <row r="80" spans="1:9" s="5" customFormat="1" ht="13.2" x14ac:dyDescent="0.25">
      <c r="A80" s="423"/>
      <c r="C80" s="423"/>
      <c r="E80" s="422"/>
      <c r="F80" s="422"/>
      <c r="H80" s="424"/>
      <c r="I80" s="424"/>
    </row>
    <row r="81" spans="1:9" s="5" customFormat="1" ht="13.2" x14ac:dyDescent="0.25">
      <c r="A81" s="423"/>
      <c r="C81" s="423"/>
      <c r="E81" s="422"/>
      <c r="F81" s="422"/>
      <c r="H81" s="424"/>
      <c r="I81" s="424"/>
    </row>
    <row r="82" spans="1:9" s="5" customFormat="1" ht="13.2" x14ac:dyDescent="0.25">
      <c r="A82" s="423"/>
      <c r="C82" s="423"/>
      <c r="E82" s="422"/>
      <c r="F82" s="422"/>
      <c r="H82" s="424"/>
      <c r="I82" s="424"/>
    </row>
    <row r="83" spans="1:9" s="5" customFormat="1" ht="13.2" x14ac:dyDescent="0.25">
      <c r="A83" s="423"/>
      <c r="C83" s="423"/>
      <c r="E83" s="422"/>
      <c r="F83" s="422"/>
      <c r="H83" s="424"/>
      <c r="I83" s="424"/>
    </row>
    <row r="84" spans="1:9" s="5" customFormat="1" ht="13.2" x14ac:dyDescent="0.25">
      <c r="A84" s="423"/>
      <c r="C84" s="423"/>
      <c r="E84" s="422"/>
      <c r="F84" s="422"/>
      <c r="H84" s="424"/>
      <c r="I84" s="424"/>
    </row>
    <row r="85" spans="1:9" s="5" customFormat="1" ht="13.2" x14ac:dyDescent="0.25">
      <c r="A85" s="423"/>
      <c r="C85" s="423"/>
      <c r="E85" s="422"/>
      <c r="F85" s="422"/>
      <c r="H85" s="424"/>
      <c r="I85" s="424"/>
    </row>
    <row r="86" spans="1:9" s="5" customFormat="1" ht="13.2" x14ac:dyDescent="0.25">
      <c r="A86" s="423"/>
      <c r="C86" s="423"/>
      <c r="E86" s="422"/>
      <c r="F86" s="422"/>
      <c r="H86" s="424"/>
      <c r="I86" s="424"/>
    </row>
    <row r="87" spans="1:9" s="5" customFormat="1" ht="13.2" x14ac:dyDescent="0.25">
      <c r="A87" s="423"/>
      <c r="C87" s="423"/>
      <c r="E87" s="422"/>
      <c r="F87" s="422"/>
      <c r="H87" s="424"/>
      <c r="I87" s="424"/>
    </row>
    <row r="88" spans="1:9" s="5" customFormat="1" ht="13.2" x14ac:dyDescent="0.25">
      <c r="A88" s="423"/>
      <c r="C88" s="423"/>
      <c r="E88" s="422"/>
      <c r="F88" s="422"/>
      <c r="H88" s="424"/>
      <c r="I88" s="424"/>
    </row>
    <row r="89" spans="1:9" s="5" customFormat="1" ht="13.2" x14ac:dyDescent="0.25">
      <c r="A89" s="423"/>
      <c r="C89" s="423"/>
      <c r="E89" s="422"/>
      <c r="F89" s="422"/>
      <c r="H89" s="424"/>
      <c r="I89" s="424"/>
    </row>
    <row r="90" spans="1:9" s="5" customFormat="1" ht="13.2" x14ac:dyDescent="0.25">
      <c r="A90" s="423"/>
      <c r="C90" s="423"/>
      <c r="E90" s="422"/>
      <c r="F90" s="422"/>
      <c r="H90" s="424"/>
      <c r="I90" s="424"/>
    </row>
    <row r="91" spans="1:9" s="5" customFormat="1" ht="13.2" x14ac:dyDescent="0.25">
      <c r="A91" s="423"/>
      <c r="C91" s="423"/>
      <c r="E91" s="422"/>
      <c r="F91" s="422"/>
      <c r="H91" s="424"/>
      <c r="I91" s="424"/>
    </row>
    <row r="92" spans="1:9" s="5" customFormat="1" ht="13.2" x14ac:dyDescent="0.25">
      <c r="A92" s="423"/>
      <c r="C92" s="423"/>
      <c r="E92" s="422"/>
      <c r="F92" s="422"/>
      <c r="H92" s="424"/>
      <c r="I92" s="424"/>
    </row>
    <row r="93" spans="1:9" s="5" customFormat="1" ht="13.2" x14ac:dyDescent="0.25">
      <c r="A93" s="423"/>
      <c r="C93" s="423"/>
      <c r="E93" s="422"/>
      <c r="F93" s="422"/>
      <c r="H93" s="424"/>
      <c r="I93" s="424"/>
    </row>
    <row r="94" spans="1:9" s="5" customFormat="1" ht="13.2" x14ac:dyDescent="0.25">
      <c r="A94" s="423"/>
      <c r="C94" s="423"/>
      <c r="E94" s="422"/>
      <c r="F94" s="422"/>
      <c r="H94" s="424"/>
      <c r="I94" s="424"/>
    </row>
    <row r="95" spans="1:9" s="5" customFormat="1" ht="13.2" x14ac:dyDescent="0.25">
      <c r="A95" s="423"/>
      <c r="C95" s="423"/>
      <c r="E95" s="422"/>
      <c r="F95" s="422"/>
      <c r="H95" s="424"/>
      <c r="I95" s="424"/>
    </row>
    <row r="96" spans="1:9" s="5" customFormat="1" ht="13.2" x14ac:dyDescent="0.25">
      <c r="A96" s="423"/>
      <c r="C96" s="423"/>
      <c r="E96" s="422"/>
      <c r="F96" s="422"/>
      <c r="H96" s="424"/>
      <c r="I96" s="424"/>
    </row>
    <row r="97" spans="1:10" s="5" customFormat="1" ht="13.2" x14ac:dyDescent="0.25">
      <c r="A97" s="423"/>
      <c r="C97" s="423"/>
      <c r="E97" s="422"/>
      <c r="F97" s="422"/>
      <c r="H97" s="424"/>
      <c r="I97" s="424"/>
    </row>
    <row r="98" spans="1:10" s="5" customFormat="1" ht="13.2" x14ac:dyDescent="0.25">
      <c r="A98" s="423"/>
      <c r="C98" s="423"/>
      <c r="E98" s="422"/>
      <c r="F98" s="422"/>
      <c r="H98" s="424"/>
      <c r="I98" s="424"/>
    </row>
    <row r="99" spans="1:10" s="5" customFormat="1" ht="13.2" x14ac:dyDescent="0.25">
      <c r="A99" s="423"/>
      <c r="C99" s="423"/>
      <c r="E99" s="422"/>
      <c r="F99" s="422"/>
      <c r="H99" s="424"/>
      <c r="I99" s="424"/>
    </row>
    <row r="100" spans="1:10" s="5" customFormat="1" ht="13.2" x14ac:dyDescent="0.25">
      <c r="A100" s="423"/>
      <c r="C100" s="423"/>
      <c r="E100" s="422"/>
      <c r="F100" s="422"/>
      <c r="H100" s="424"/>
      <c r="I100" s="424"/>
    </row>
    <row r="101" spans="1:10" s="5" customFormat="1" ht="13.2" x14ac:dyDescent="0.25">
      <c r="A101" s="423"/>
      <c r="C101" s="423"/>
      <c r="E101" s="422"/>
      <c r="F101" s="422"/>
      <c r="H101" s="424"/>
      <c r="I101" s="424"/>
    </row>
    <row r="102" spans="1:10" s="5" customFormat="1" ht="13.2" x14ac:dyDescent="0.25">
      <c r="A102" s="423"/>
      <c r="C102" s="423"/>
      <c r="E102" s="422"/>
      <c r="F102" s="422"/>
      <c r="H102" s="424"/>
      <c r="I102" s="424"/>
    </row>
    <row r="103" spans="1:10" s="5" customFormat="1" ht="13.2" x14ac:dyDescent="0.25">
      <c r="A103" s="423"/>
      <c r="C103" s="423"/>
      <c r="E103" s="422"/>
      <c r="F103" s="422"/>
      <c r="H103" s="424"/>
      <c r="I103" s="424"/>
    </row>
    <row r="104" spans="1:10" s="5" customFormat="1" ht="13.2" x14ac:dyDescent="0.25">
      <c r="A104" s="423"/>
      <c r="C104" s="423"/>
      <c r="E104" s="422"/>
      <c r="F104" s="422"/>
      <c r="H104" s="424"/>
      <c r="I104" s="424"/>
    </row>
    <row r="105" spans="1:10" s="5" customFormat="1" ht="13.2" x14ac:dyDescent="0.25">
      <c r="A105" s="423"/>
      <c r="C105" s="423"/>
      <c r="E105" s="422"/>
      <c r="F105" s="422"/>
      <c r="H105" s="424"/>
      <c r="I105" s="424"/>
    </row>
    <row r="106" spans="1:10" s="5" customFormat="1" ht="13.2" x14ac:dyDescent="0.25">
      <c r="A106" s="423"/>
      <c r="C106" s="423"/>
      <c r="E106" s="422"/>
      <c r="F106" s="422"/>
      <c r="H106" s="424"/>
      <c r="I106" s="424"/>
    </row>
    <row r="107" spans="1:10" s="5" customFormat="1" ht="13.2" x14ac:dyDescent="0.25">
      <c r="A107" s="423"/>
      <c r="C107" s="423"/>
      <c r="E107" s="422"/>
      <c r="F107" s="422"/>
      <c r="H107" s="424"/>
      <c r="I107" s="424"/>
    </row>
    <row r="108" spans="1:10" s="5" customFormat="1" ht="13.2" x14ac:dyDescent="0.25">
      <c r="A108" s="423"/>
      <c r="C108" s="423"/>
      <c r="E108" s="422"/>
      <c r="F108" s="422"/>
      <c r="H108" s="424"/>
      <c r="I108" s="424"/>
    </row>
    <row r="109" spans="1:10" s="5" customFormat="1" ht="13.2" x14ac:dyDescent="0.25">
      <c r="A109" s="423"/>
      <c r="C109" s="423"/>
      <c r="E109" s="422"/>
      <c r="F109" s="422"/>
      <c r="H109" s="424"/>
      <c r="I109" s="424"/>
    </row>
    <row r="110" spans="1:10" x14ac:dyDescent="0.3">
      <c r="A110" s="423"/>
      <c r="B110" s="5"/>
      <c r="C110" s="423"/>
      <c r="D110" s="5"/>
      <c r="E110" s="422"/>
      <c r="F110" s="422"/>
      <c r="G110" s="5"/>
      <c r="H110" s="424"/>
      <c r="I110" s="424"/>
      <c r="J110" s="5"/>
    </row>
    <row r="111" spans="1:10" ht="15" customHeight="1" x14ac:dyDescent="0.3">
      <c r="A111" s="423"/>
      <c r="B111" s="5"/>
      <c r="C111" s="423"/>
      <c r="D111" s="5"/>
      <c r="E111" s="422"/>
      <c r="F111" s="422"/>
      <c r="G111" s="5"/>
      <c r="H111" s="424"/>
      <c r="I111" s="424"/>
      <c r="J111" s="5"/>
    </row>
    <row r="112" spans="1:10" x14ac:dyDescent="0.3">
      <c r="A112" s="423"/>
      <c r="B112" s="5"/>
      <c r="C112" s="423"/>
      <c r="D112" s="5"/>
      <c r="E112" s="422"/>
      <c r="F112" s="422"/>
      <c r="G112" s="5"/>
      <c r="H112" s="424"/>
      <c r="I112" s="424"/>
      <c r="J112" s="5"/>
    </row>
    <row r="113" spans="1:13" x14ac:dyDescent="0.3">
      <c r="A113" s="423"/>
      <c r="B113" s="5"/>
      <c r="C113" s="423"/>
      <c r="D113" s="5"/>
      <c r="E113" s="422"/>
      <c r="F113" s="422"/>
      <c r="G113" s="5"/>
      <c r="H113" s="424"/>
      <c r="I113" s="424"/>
      <c r="J113" s="5"/>
    </row>
    <row r="114" spans="1:13" x14ac:dyDescent="0.3">
      <c r="A114" s="423"/>
      <c r="B114" s="5"/>
      <c r="C114" s="423"/>
      <c r="D114" s="5"/>
      <c r="E114" s="422"/>
      <c r="F114" s="422"/>
      <c r="G114" s="5"/>
      <c r="H114" s="424"/>
      <c r="I114" s="424"/>
      <c r="J114" s="5"/>
    </row>
    <row r="115" spans="1:13" x14ac:dyDescent="0.3">
      <c r="A115" s="423"/>
      <c r="B115" s="5"/>
      <c r="C115" s="423"/>
      <c r="D115" s="5"/>
      <c r="E115" s="422"/>
      <c r="F115" s="422"/>
      <c r="G115" s="5"/>
      <c r="H115" s="424"/>
      <c r="I115" s="424"/>
      <c r="J115" s="5"/>
    </row>
    <row r="116" spans="1:13" x14ac:dyDescent="0.3">
      <c r="A116" s="423"/>
      <c r="B116" s="5"/>
      <c r="C116" s="423"/>
      <c r="D116" s="5"/>
      <c r="E116" s="422"/>
      <c r="F116" s="422"/>
      <c r="G116" s="5"/>
      <c r="H116" s="424"/>
      <c r="I116" s="424"/>
      <c r="J116" s="5"/>
    </row>
    <row r="117" spans="1:13" x14ac:dyDescent="0.3">
      <c r="A117" s="423"/>
      <c r="B117" s="5"/>
      <c r="C117" s="423"/>
      <c r="D117" s="5"/>
      <c r="E117" s="422"/>
      <c r="F117" s="422"/>
      <c r="G117" s="5"/>
      <c r="H117" s="424"/>
      <c r="I117" s="424"/>
      <c r="J117" s="5"/>
    </row>
    <row r="118" spans="1:13" x14ac:dyDescent="0.3">
      <c r="A118" s="423"/>
      <c r="B118" s="5"/>
      <c r="C118" s="423"/>
      <c r="D118" s="5"/>
      <c r="E118" s="422"/>
      <c r="F118" s="422"/>
      <c r="G118" s="5"/>
      <c r="H118" s="424"/>
      <c r="I118" s="424"/>
      <c r="J118" s="5"/>
    </row>
    <row r="119" spans="1:13" x14ac:dyDescent="0.3">
      <c r="A119" s="423"/>
      <c r="B119" s="5"/>
      <c r="C119" s="423"/>
      <c r="D119" s="5"/>
      <c r="E119" s="422"/>
      <c r="F119" s="422"/>
      <c r="G119" s="5"/>
      <c r="H119" s="424"/>
      <c r="I119" s="424"/>
      <c r="J119" s="5"/>
    </row>
    <row r="120" spans="1:13" x14ac:dyDescent="0.3">
      <c r="A120" s="423"/>
      <c r="B120" s="5"/>
      <c r="C120" s="423"/>
      <c r="D120" s="5"/>
      <c r="E120" s="422"/>
      <c r="F120" s="422"/>
      <c r="G120" s="5"/>
      <c r="H120" s="424"/>
      <c r="I120" s="424"/>
      <c r="J120" s="5"/>
    </row>
    <row r="121" spans="1:13" x14ac:dyDescent="0.3">
      <c r="A121" s="423"/>
      <c r="B121" s="5"/>
      <c r="C121" s="423"/>
      <c r="D121" s="5"/>
      <c r="E121" s="422"/>
      <c r="F121" s="422"/>
      <c r="G121" s="5"/>
      <c r="H121" s="424"/>
      <c r="I121" s="424"/>
      <c r="J121" s="5"/>
    </row>
    <row r="122" spans="1:13" x14ac:dyDescent="0.3">
      <c r="A122" s="423"/>
      <c r="B122" s="5"/>
      <c r="C122" s="423"/>
      <c r="D122" s="5"/>
      <c r="E122" s="422"/>
      <c r="F122" s="422"/>
      <c r="G122" s="5"/>
      <c r="H122" s="424"/>
      <c r="I122" s="424"/>
      <c r="J122" s="5"/>
    </row>
    <row r="123" spans="1:13" x14ac:dyDescent="0.3">
      <c r="A123" s="423"/>
      <c r="B123" s="5"/>
      <c r="C123" s="423"/>
      <c r="D123" s="5"/>
      <c r="E123" s="422"/>
      <c r="F123" s="422"/>
      <c r="G123" s="5"/>
      <c r="H123" s="424"/>
      <c r="I123" s="424"/>
      <c r="J123" s="5"/>
    </row>
    <row r="124" spans="1:13" x14ac:dyDescent="0.3">
      <c r="A124" s="423"/>
      <c r="B124" s="5"/>
      <c r="C124" s="423"/>
      <c r="D124" s="5"/>
      <c r="E124" s="422"/>
      <c r="F124" s="422"/>
      <c r="G124" s="5"/>
      <c r="H124" s="424"/>
      <c r="I124" s="424"/>
      <c r="J124" s="5"/>
    </row>
    <row r="125" spans="1:13" x14ac:dyDescent="0.3">
      <c r="A125" s="423"/>
      <c r="B125" s="5"/>
      <c r="C125" s="423"/>
      <c r="D125" s="5"/>
      <c r="E125" s="422"/>
      <c r="F125" s="422"/>
      <c r="G125" s="5"/>
      <c r="H125" s="424"/>
      <c r="I125" s="424"/>
      <c r="J125" s="5"/>
    </row>
    <row r="126" spans="1:13" x14ac:dyDescent="0.3">
      <c r="A126" s="423"/>
      <c r="B126" s="5"/>
      <c r="C126" s="423"/>
      <c r="D126" s="5"/>
      <c r="E126" s="422"/>
      <c r="F126" s="422"/>
      <c r="G126" s="5"/>
      <c r="H126" s="424"/>
      <c r="I126" s="424"/>
      <c r="J126" s="5"/>
    </row>
    <row r="127" spans="1:13" x14ac:dyDescent="0.3">
      <c r="A127" s="423"/>
      <c r="B127" s="5"/>
      <c r="C127" s="423"/>
      <c r="D127" s="5"/>
      <c r="E127" s="422"/>
      <c r="F127" s="422"/>
      <c r="G127" s="5"/>
      <c r="H127" s="424"/>
      <c r="I127" s="424"/>
      <c r="J127" s="5"/>
    </row>
    <row r="128" spans="1:13" x14ac:dyDescent="0.3">
      <c r="A128" s="423"/>
      <c r="B128" s="5"/>
      <c r="C128" s="423"/>
      <c r="D128" s="5"/>
      <c r="E128" s="422"/>
      <c r="F128" s="422"/>
      <c r="G128" s="5"/>
      <c r="H128" s="424"/>
      <c r="I128" s="424"/>
      <c r="J128" s="5"/>
      <c r="M128" s="320"/>
    </row>
    <row r="129" spans="1:14" x14ac:dyDescent="0.3">
      <c r="A129" s="423"/>
      <c r="B129" s="5"/>
      <c r="C129" s="423"/>
      <c r="D129" s="5"/>
      <c r="E129" s="422"/>
      <c r="F129" s="422"/>
      <c r="G129" s="5"/>
      <c r="H129" s="424"/>
      <c r="I129" s="424"/>
      <c r="J129" s="5"/>
    </row>
    <row r="130" spans="1:14" x14ac:dyDescent="0.3">
      <c r="A130" s="423"/>
      <c r="B130" s="5"/>
      <c r="C130" s="423"/>
      <c r="D130" s="5"/>
      <c r="E130" s="422"/>
      <c r="F130" s="422"/>
      <c r="G130" s="5"/>
      <c r="H130" s="424"/>
      <c r="I130" s="424"/>
      <c r="J130" s="5"/>
      <c r="N130" s="319"/>
    </row>
    <row r="131" spans="1:14" x14ac:dyDescent="0.3">
      <c r="A131" s="423"/>
      <c r="B131" s="5"/>
      <c r="C131" s="423"/>
      <c r="D131" s="5"/>
      <c r="E131" s="422"/>
      <c r="F131" s="422"/>
      <c r="G131" s="5"/>
      <c r="H131" s="424"/>
      <c r="I131" s="424"/>
      <c r="J131" s="5"/>
    </row>
    <row r="132" spans="1:14" x14ac:dyDescent="0.3">
      <c r="A132" s="423"/>
      <c r="B132" s="5"/>
      <c r="C132" s="423"/>
      <c r="D132" s="5"/>
      <c r="E132" s="422"/>
      <c r="F132" s="422"/>
      <c r="G132" s="5"/>
      <c r="H132" s="424"/>
      <c r="I132" s="424"/>
      <c r="J132" s="5"/>
    </row>
    <row r="133" spans="1:14" x14ac:dyDescent="0.3">
      <c r="A133" s="423"/>
      <c r="B133" s="5"/>
      <c r="C133" s="423"/>
      <c r="D133" s="5"/>
      <c r="E133" s="422"/>
      <c r="F133" s="422"/>
      <c r="G133" s="5"/>
      <c r="H133" s="424"/>
      <c r="I133" s="424"/>
      <c r="J133" s="5"/>
    </row>
    <row r="134" spans="1:14" x14ac:dyDescent="0.3">
      <c r="A134" s="423"/>
      <c r="B134" s="5"/>
      <c r="C134" s="423"/>
      <c r="D134" s="5"/>
      <c r="E134" s="422"/>
      <c r="F134" s="422"/>
      <c r="G134" s="5"/>
      <c r="H134" s="424"/>
      <c r="I134" s="424"/>
      <c r="J134" s="5"/>
    </row>
    <row r="135" spans="1:14" x14ac:dyDescent="0.3">
      <c r="A135" s="423"/>
      <c r="B135" s="5"/>
      <c r="C135" s="423"/>
      <c r="D135" s="5"/>
      <c r="E135" s="422"/>
      <c r="F135" s="422"/>
      <c r="G135" s="5"/>
      <c r="H135" s="424"/>
      <c r="I135" s="424"/>
      <c r="J135" s="5"/>
    </row>
    <row r="136" spans="1:14" x14ac:dyDescent="0.3">
      <c r="A136" s="423"/>
      <c r="B136" s="5"/>
      <c r="C136" s="423"/>
      <c r="D136" s="5"/>
      <c r="E136" s="422"/>
      <c r="F136" s="422"/>
      <c r="G136" s="5"/>
      <c r="H136" s="424"/>
      <c r="I136" s="424"/>
      <c r="J136" s="5"/>
    </row>
    <row r="137" spans="1:14" x14ac:dyDescent="0.3">
      <c r="A137" s="423"/>
      <c r="B137" s="5"/>
      <c r="C137" s="423"/>
      <c r="D137" s="5"/>
      <c r="E137" s="422"/>
      <c r="F137" s="422"/>
      <c r="G137" s="5"/>
      <c r="H137" s="424"/>
      <c r="I137" s="424"/>
      <c r="J137" s="5"/>
    </row>
    <row r="138" spans="1:14" x14ac:dyDescent="0.3">
      <c r="A138" s="423"/>
      <c r="B138" s="5"/>
      <c r="C138" s="423"/>
      <c r="D138" s="5"/>
      <c r="E138" s="422"/>
      <c r="F138" s="422"/>
      <c r="G138" s="5"/>
      <c r="H138" s="424"/>
      <c r="I138" s="424"/>
      <c r="J138" s="5"/>
    </row>
    <row r="139" spans="1:14" x14ac:dyDescent="0.3">
      <c r="A139" s="423"/>
      <c r="B139" s="5"/>
      <c r="C139" s="423"/>
      <c r="D139" s="5"/>
      <c r="E139" s="422"/>
      <c r="F139" s="422"/>
      <c r="G139" s="5"/>
      <c r="H139" s="424"/>
      <c r="I139" s="424"/>
      <c r="J139" s="5"/>
    </row>
    <row r="140" spans="1:14" x14ac:dyDescent="0.3">
      <c r="A140" s="423"/>
      <c r="B140" s="5"/>
      <c r="C140" s="423"/>
      <c r="D140" s="5"/>
      <c r="E140" s="422"/>
      <c r="F140" s="422"/>
      <c r="G140" s="5"/>
      <c r="H140" s="424"/>
      <c r="I140" s="424"/>
      <c r="J140" s="5"/>
    </row>
    <row r="141" spans="1:14" x14ac:dyDescent="0.3">
      <c r="A141" s="423"/>
      <c r="B141" s="5"/>
      <c r="C141" s="423"/>
      <c r="D141" s="5"/>
      <c r="E141" s="422"/>
      <c r="F141" s="422"/>
      <c r="G141" s="5"/>
      <c r="H141" s="424"/>
      <c r="I141" s="424"/>
      <c r="J141" s="5"/>
    </row>
    <row r="142" spans="1:14" x14ac:dyDescent="0.3">
      <c r="A142" s="423"/>
      <c r="B142" s="5"/>
      <c r="C142" s="423"/>
      <c r="D142" s="5"/>
      <c r="E142" s="422"/>
      <c r="F142" s="422"/>
      <c r="G142" s="5"/>
      <c r="H142" s="424"/>
      <c r="I142" s="424"/>
      <c r="J142" s="5"/>
    </row>
    <row r="143" spans="1:14" x14ac:dyDescent="0.3">
      <c r="A143" s="423"/>
      <c r="B143" s="5"/>
      <c r="C143" s="423"/>
      <c r="D143" s="5"/>
      <c r="E143" s="422"/>
      <c r="F143" s="422"/>
      <c r="G143" s="5"/>
      <c r="H143" s="424"/>
      <c r="I143" s="424"/>
      <c r="J143" s="5"/>
    </row>
    <row r="144" spans="1:14" x14ac:dyDescent="0.3">
      <c r="A144" s="423"/>
      <c r="B144" s="5"/>
      <c r="C144" s="423"/>
      <c r="D144" s="5"/>
      <c r="E144" s="422"/>
      <c r="F144" s="422"/>
      <c r="G144" s="5"/>
      <c r="H144" s="424"/>
      <c r="I144" s="424"/>
      <c r="J144" s="5"/>
    </row>
    <row r="145" spans="1:10" x14ac:dyDescent="0.3">
      <c r="A145" s="423"/>
      <c r="B145" s="5"/>
      <c r="C145" s="423"/>
      <c r="D145" s="5"/>
      <c r="E145" s="422"/>
      <c r="F145" s="422"/>
      <c r="G145" s="5"/>
      <c r="H145" s="424"/>
      <c r="I145" s="424"/>
      <c r="J145" s="5"/>
    </row>
    <row r="146" spans="1:10" x14ac:dyDescent="0.3">
      <c r="A146" s="423"/>
      <c r="B146" s="5"/>
      <c r="C146" s="423"/>
      <c r="D146" s="5"/>
      <c r="E146" s="422"/>
      <c r="F146" s="422"/>
      <c r="G146" s="5"/>
      <c r="H146" s="424"/>
      <c r="I146" s="424"/>
      <c r="J146" s="5"/>
    </row>
    <row r="147" spans="1:10" x14ac:dyDescent="0.3">
      <c r="A147" s="423"/>
      <c r="B147" s="5"/>
      <c r="C147" s="423"/>
      <c r="D147" s="5"/>
      <c r="E147" s="422"/>
      <c r="F147" s="422"/>
      <c r="G147" s="5"/>
      <c r="H147" s="424"/>
      <c r="I147" s="424"/>
      <c r="J147" s="5"/>
    </row>
    <row r="148" spans="1:10" x14ac:dyDescent="0.3">
      <c r="A148" s="423"/>
      <c r="B148" s="5"/>
      <c r="C148" s="423"/>
      <c r="D148" s="5"/>
      <c r="E148" s="422"/>
      <c r="F148" s="422"/>
      <c r="G148" s="5"/>
      <c r="H148" s="424"/>
      <c r="I148" s="424"/>
      <c r="J148" s="5"/>
    </row>
    <row r="149" spans="1:10" x14ac:dyDescent="0.3">
      <c r="A149" s="423"/>
      <c r="B149" s="5"/>
      <c r="C149" s="423"/>
      <c r="D149" s="5"/>
      <c r="E149" s="422"/>
      <c r="F149" s="422"/>
      <c r="G149" s="5"/>
      <c r="H149" s="424"/>
      <c r="I149" s="424"/>
      <c r="J149" s="5"/>
    </row>
    <row r="150" spans="1:10" x14ac:dyDescent="0.3">
      <c r="A150" s="423"/>
      <c r="B150" s="5"/>
      <c r="C150" s="423"/>
      <c r="D150" s="5"/>
      <c r="E150" s="422"/>
      <c r="F150" s="422"/>
      <c r="G150" s="5"/>
      <c r="H150" s="424"/>
      <c r="I150" s="424"/>
      <c r="J150" s="5"/>
    </row>
    <row r="151" spans="1:10" x14ac:dyDescent="0.3">
      <c r="A151" s="423"/>
      <c r="B151" s="5"/>
      <c r="C151" s="423"/>
      <c r="D151" s="5"/>
      <c r="E151" s="422"/>
      <c r="F151" s="422"/>
      <c r="G151" s="5"/>
      <c r="H151" s="424"/>
      <c r="I151" s="424"/>
      <c r="J151" s="5"/>
    </row>
    <row r="152" spans="1:10" x14ac:dyDescent="0.3">
      <c r="A152" s="423"/>
      <c r="B152" s="5"/>
      <c r="C152" s="423"/>
      <c r="D152" s="5"/>
      <c r="E152" s="422"/>
      <c r="F152" s="422"/>
      <c r="G152" s="5"/>
      <c r="H152" s="424"/>
      <c r="I152" s="424"/>
      <c r="J152" s="5"/>
    </row>
    <row r="153" spans="1:10" x14ac:dyDescent="0.3">
      <c r="A153" s="423"/>
      <c r="B153" s="5"/>
      <c r="C153" s="423"/>
      <c r="D153" s="5"/>
      <c r="E153" s="422"/>
      <c r="F153" s="422"/>
      <c r="G153" s="5"/>
      <c r="H153" s="424"/>
      <c r="I153" s="424"/>
      <c r="J153" s="5"/>
    </row>
    <row r="154" spans="1:10" x14ac:dyDescent="0.3">
      <c r="A154" s="423"/>
      <c r="B154" s="5"/>
      <c r="C154" s="423"/>
      <c r="D154" s="5"/>
      <c r="E154" s="422"/>
      <c r="F154" s="422"/>
      <c r="G154" s="5"/>
      <c r="H154" s="424"/>
      <c r="I154" s="424"/>
      <c r="J154" s="5"/>
    </row>
    <row r="155" spans="1:10" x14ac:dyDescent="0.3">
      <c r="A155" s="423"/>
      <c r="B155" s="5"/>
      <c r="C155" s="423"/>
      <c r="D155" s="5"/>
      <c r="E155" s="422"/>
      <c r="F155" s="422"/>
      <c r="G155" s="5"/>
      <c r="H155" s="424"/>
      <c r="I155" s="424"/>
      <c r="J155" s="5"/>
    </row>
    <row r="156" spans="1:10" x14ac:dyDescent="0.3">
      <c r="A156" s="423"/>
      <c r="B156" s="5"/>
      <c r="C156" s="423"/>
      <c r="D156" s="5"/>
      <c r="E156" s="422"/>
      <c r="F156" s="422"/>
      <c r="G156" s="5"/>
      <c r="H156" s="424"/>
      <c r="I156" s="424"/>
      <c r="J156" s="5"/>
    </row>
    <row r="157" spans="1:10" x14ac:dyDescent="0.3">
      <c r="A157" s="423"/>
      <c r="B157" s="5"/>
      <c r="C157" s="423"/>
      <c r="D157" s="5"/>
      <c r="E157" s="422"/>
      <c r="F157" s="422"/>
      <c r="G157" s="5"/>
      <c r="H157" s="424"/>
      <c r="I157" s="424"/>
      <c r="J157" s="5"/>
    </row>
    <row r="158" spans="1:10" x14ac:dyDescent="0.3">
      <c r="A158" s="423"/>
      <c r="B158" s="5"/>
      <c r="C158" s="423"/>
      <c r="D158" s="5"/>
      <c r="E158" s="422"/>
      <c r="F158" s="422"/>
      <c r="G158" s="5"/>
      <c r="H158" s="424"/>
      <c r="I158" s="424"/>
      <c r="J158" s="5"/>
    </row>
    <row r="159" spans="1:10" x14ac:dyDescent="0.3">
      <c r="A159" s="423"/>
      <c r="B159" s="5"/>
      <c r="C159" s="423"/>
      <c r="D159" s="5"/>
      <c r="E159" s="422"/>
      <c r="F159" s="422"/>
      <c r="G159" s="5"/>
      <c r="H159" s="424"/>
      <c r="I159" s="424"/>
      <c r="J159" s="5"/>
    </row>
    <row r="160" spans="1:10" x14ac:dyDescent="0.3">
      <c r="A160" s="423"/>
      <c r="B160" s="5"/>
      <c r="C160" s="423"/>
      <c r="D160" s="5"/>
      <c r="E160" s="422"/>
      <c r="F160" s="422"/>
      <c r="G160" s="5"/>
      <c r="H160" s="424"/>
      <c r="I160" s="424"/>
      <c r="J160" s="5"/>
    </row>
    <row r="161" spans="1:10" x14ac:dyDescent="0.3">
      <c r="A161" s="423"/>
      <c r="B161" s="5"/>
      <c r="C161" s="423"/>
      <c r="D161" s="5"/>
      <c r="E161" s="422"/>
      <c r="F161" s="422"/>
      <c r="G161" s="5"/>
      <c r="H161" s="424"/>
      <c r="I161" s="424"/>
      <c r="J161" s="5"/>
    </row>
    <row r="162" spans="1:10" x14ac:dyDescent="0.3">
      <c r="A162" s="423"/>
      <c r="B162" s="5"/>
      <c r="C162" s="423"/>
      <c r="D162" s="5"/>
      <c r="E162" s="422"/>
      <c r="F162" s="422"/>
      <c r="G162" s="5"/>
      <c r="H162" s="424"/>
      <c r="I162" s="424"/>
      <c r="J162" s="5"/>
    </row>
    <row r="163" spans="1:10" x14ac:dyDescent="0.3">
      <c r="A163" s="423"/>
      <c r="B163" s="5"/>
      <c r="C163" s="423"/>
      <c r="D163" s="5"/>
      <c r="E163" s="422"/>
      <c r="F163" s="422"/>
      <c r="G163" s="5"/>
      <c r="H163" s="424"/>
      <c r="I163" s="424"/>
      <c r="J163" s="5"/>
    </row>
    <row r="164" spans="1:10" x14ac:dyDescent="0.3">
      <c r="A164" s="423"/>
      <c r="B164" s="5"/>
      <c r="C164" s="423"/>
      <c r="D164" s="5"/>
      <c r="E164" s="422"/>
      <c r="F164" s="422"/>
      <c r="G164" s="5"/>
      <c r="H164" s="424"/>
      <c r="I164" s="424"/>
      <c r="J164" s="5"/>
    </row>
    <row r="165" spans="1:10" x14ac:dyDescent="0.3">
      <c r="A165" s="423"/>
      <c r="B165" s="5"/>
      <c r="C165" s="423"/>
      <c r="D165" s="5"/>
      <c r="E165" s="422"/>
      <c r="F165" s="422"/>
      <c r="G165" s="5"/>
      <c r="H165" s="424"/>
      <c r="I165" s="424"/>
      <c r="J165" s="5"/>
    </row>
    <row r="166" spans="1:10" x14ac:dyDescent="0.3">
      <c r="A166" s="423"/>
      <c r="B166" s="5"/>
      <c r="C166" s="423"/>
      <c r="D166" s="5"/>
      <c r="E166" s="422"/>
      <c r="F166" s="422"/>
      <c r="G166" s="5"/>
      <c r="H166" s="424"/>
      <c r="I166" s="424"/>
      <c r="J166" s="5"/>
    </row>
    <row r="167" spans="1:10" x14ac:dyDescent="0.3">
      <c r="A167" s="423"/>
      <c r="B167" s="5"/>
      <c r="C167" s="423"/>
      <c r="D167" s="5"/>
      <c r="E167" s="422"/>
      <c r="F167" s="422"/>
      <c r="G167" s="5"/>
      <c r="H167" s="424"/>
      <c r="I167" s="424"/>
      <c r="J167" s="5"/>
    </row>
    <row r="168" spans="1:10" x14ac:dyDescent="0.3">
      <c r="A168" s="423"/>
      <c r="B168" s="5"/>
      <c r="C168" s="423"/>
      <c r="D168" s="5"/>
      <c r="E168" s="422"/>
      <c r="F168" s="422"/>
      <c r="G168" s="5"/>
      <c r="H168" s="424"/>
      <c r="I168" s="424"/>
      <c r="J168" s="5"/>
    </row>
    <row r="169" spans="1:10" x14ac:dyDescent="0.3">
      <c r="A169" s="423"/>
      <c r="B169" s="5"/>
      <c r="C169" s="423"/>
      <c r="D169" s="5"/>
      <c r="E169" s="422"/>
      <c r="F169" s="422"/>
      <c r="G169" s="5"/>
      <c r="H169" s="424"/>
      <c r="I169" s="424"/>
      <c r="J169" s="5"/>
    </row>
    <row r="170" spans="1:10" x14ac:dyDescent="0.3">
      <c r="A170" s="423"/>
      <c r="B170" s="5"/>
      <c r="C170" s="423"/>
      <c r="D170" s="5"/>
      <c r="E170" s="422"/>
      <c r="F170" s="422"/>
      <c r="G170" s="5"/>
      <c r="H170" s="424"/>
      <c r="I170" s="424"/>
      <c r="J170" s="5"/>
    </row>
    <row r="171" spans="1:10" x14ac:dyDescent="0.3">
      <c r="A171" s="423"/>
      <c r="B171" s="5"/>
      <c r="C171" s="423"/>
      <c r="D171" s="5"/>
      <c r="E171" s="422"/>
      <c r="F171" s="422"/>
      <c r="G171" s="5"/>
      <c r="H171" s="424"/>
      <c r="I171" s="424"/>
      <c r="J171" s="5"/>
    </row>
    <row r="172" spans="1:10" x14ac:dyDescent="0.3">
      <c r="A172" s="423"/>
      <c r="B172" s="5"/>
      <c r="C172" s="423"/>
      <c r="D172" s="5"/>
      <c r="E172" s="422"/>
      <c r="F172" s="422"/>
      <c r="G172" s="5"/>
      <c r="H172" s="424"/>
      <c r="I172" s="424"/>
      <c r="J172" s="5"/>
    </row>
    <row r="173" spans="1:10" x14ac:dyDescent="0.3">
      <c r="A173" s="423"/>
      <c r="B173" s="5"/>
      <c r="C173" s="423"/>
      <c r="D173" s="5"/>
      <c r="E173" s="422"/>
      <c r="F173" s="422"/>
      <c r="G173" s="5"/>
      <c r="H173" s="424"/>
      <c r="I173" s="424"/>
      <c r="J173" s="5"/>
    </row>
    <row r="174" spans="1:10" x14ac:dyDescent="0.3">
      <c r="A174" s="423"/>
      <c r="B174" s="5"/>
      <c r="C174" s="423"/>
      <c r="D174" s="5"/>
      <c r="E174" s="422"/>
      <c r="F174" s="422"/>
      <c r="G174" s="5"/>
      <c r="H174" s="424"/>
      <c r="I174" s="424"/>
      <c r="J174" s="5"/>
    </row>
    <row r="175" spans="1:10" x14ac:dyDescent="0.3">
      <c r="A175" s="423"/>
      <c r="B175" s="5"/>
      <c r="C175" s="423"/>
      <c r="D175" s="5"/>
      <c r="E175" s="422"/>
      <c r="F175" s="422"/>
      <c r="G175" s="5"/>
      <c r="H175" s="424"/>
      <c r="I175" s="424"/>
      <c r="J175" s="5"/>
    </row>
    <row r="176" spans="1:10" x14ac:dyDescent="0.3">
      <c r="A176" s="423"/>
      <c r="B176" s="5"/>
      <c r="C176" s="423"/>
      <c r="D176" s="5"/>
      <c r="E176" s="422"/>
      <c r="F176" s="422"/>
      <c r="G176" s="5"/>
      <c r="H176" s="424"/>
      <c r="I176" s="424"/>
      <c r="J176" s="5"/>
    </row>
    <row r="177" spans="1:10" x14ac:dyDescent="0.3">
      <c r="A177" s="423"/>
      <c r="B177" s="5"/>
      <c r="C177" s="423"/>
      <c r="D177" s="5"/>
      <c r="E177" s="422"/>
      <c r="F177" s="422"/>
      <c r="G177" s="5"/>
      <c r="H177" s="424"/>
      <c r="I177" s="424"/>
      <c r="J177" s="5"/>
    </row>
    <row r="178" spans="1:10" x14ac:dyDescent="0.3">
      <c r="A178" s="423"/>
      <c r="B178" s="5"/>
      <c r="C178" s="423"/>
      <c r="D178" s="5"/>
      <c r="E178" s="422"/>
      <c r="F178" s="422"/>
      <c r="G178" s="5"/>
      <c r="H178" s="424"/>
      <c r="I178" s="424"/>
      <c r="J178" s="5"/>
    </row>
    <row r="179" spans="1:10" x14ac:dyDescent="0.3">
      <c r="A179" s="423"/>
      <c r="B179" s="5"/>
      <c r="C179" s="423"/>
      <c r="D179" s="5"/>
      <c r="E179" s="422"/>
      <c r="F179" s="422"/>
      <c r="G179" s="5"/>
      <c r="H179" s="424"/>
      <c r="I179" s="424"/>
      <c r="J179" s="5"/>
    </row>
    <row r="180" spans="1:10" x14ac:dyDescent="0.3">
      <c r="A180" s="423"/>
      <c r="B180" s="5"/>
      <c r="C180" s="423"/>
      <c r="D180" s="5"/>
      <c r="E180" s="422"/>
      <c r="F180" s="422"/>
      <c r="G180" s="5"/>
      <c r="H180" s="424"/>
      <c r="I180" s="424"/>
      <c r="J180" s="5"/>
    </row>
    <row r="181" spans="1:10" x14ac:dyDescent="0.3">
      <c r="A181" s="423"/>
      <c r="B181" s="5"/>
      <c r="C181" s="423"/>
      <c r="D181" s="5"/>
      <c r="E181" s="422"/>
      <c r="F181" s="422"/>
      <c r="G181" s="5"/>
      <c r="H181" s="424"/>
      <c r="I181" s="424"/>
      <c r="J181" s="5"/>
    </row>
    <row r="182" spans="1:10" x14ac:dyDescent="0.3">
      <c r="A182" s="423"/>
      <c r="B182" s="5"/>
      <c r="C182" s="423"/>
      <c r="D182" s="5"/>
      <c r="E182" s="422"/>
      <c r="F182" s="422"/>
      <c r="G182" s="5"/>
      <c r="H182" s="424"/>
      <c r="I182" s="424"/>
      <c r="J182" s="5"/>
    </row>
    <row r="183" spans="1:10" x14ac:dyDescent="0.3">
      <c r="A183" s="423"/>
      <c r="B183" s="5"/>
      <c r="C183" s="423"/>
      <c r="D183" s="5"/>
      <c r="E183" s="422"/>
      <c r="F183" s="422"/>
      <c r="G183" s="5"/>
      <c r="H183" s="424"/>
      <c r="I183" s="424"/>
      <c r="J183" s="5"/>
    </row>
    <row r="184" spans="1:10" x14ac:dyDescent="0.3">
      <c r="A184" s="423"/>
      <c r="B184" s="5"/>
      <c r="C184" s="423"/>
      <c r="D184" s="5"/>
      <c r="E184" s="422"/>
      <c r="F184" s="422"/>
      <c r="G184" s="5"/>
      <c r="H184" s="424"/>
      <c r="I184" s="424"/>
      <c r="J184" s="5"/>
    </row>
    <row r="185" spans="1:10" x14ac:dyDescent="0.3">
      <c r="A185" s="423"/>
      <c r="B185" s="5"/>
      <c r="C185" s="423"/>
      <c r="D185" s="5"/>
      <c r="E185" s="422"/>
      <c r="F185" s="422"/>
      <c r="G185" s="5"/>
      <c r="H185" s="424"/>
      <c r="I185" s="424"/>
      <c r="J185" s="5"/>
    </row>
    <row r="186" spans="1:10" x14ac:dyDescent="0.3">
      <c r="A186" s="423"/>
      <c r="B186" s="5"/>
      <c r="C186" s="423"/>
      <c r="D186" s="5"/>
      <c r="E186" s="422"/>
      <c r="F186" s="422"/>
      <c r="G186" s="5"/>
      <c r="H186" s="424"/>
      <c r="I186" s="424"/>
      <c r="J186" s="5"/>
    </row>
    <row r="187" spans="1:10" x14ac:dyDescent="0.3">
      <c r="A187" s="423"/>
      <c r="B187" s="5"/>
      <c r="C187" s="423"/>
      <c r="D187" s="5"/>
      <c r="E187" s="422"/>
      <c r="F187" s="422"/>
      <c r="G187" s="5"/>
      <c r="H187" s="424"/>
      <c r="I187" s="424"/>
      <c r="J187" s="5"/>
    </row>
    <row r="188" spans="1:10" x14ac:dyDescent="0.3">
      <c r="A188" s="423"/>
      <c r="B188" s="5"/>
      <c r="C188" s="423"/>
      <c r="D188" s="5"/>
      <c r="E188" s="422"/>
      <c r="F188" s="422"/>
      <c r="G188" s="5"/>
      <c r="H188" s="424"/>
      <c r="I188" s="424"/>
      <c r="J188" s="5"/>
    </row>
    <row r="189" spans="1:10" x14ac:dyDescent="0.3">
      <c r="A189" s="423"/>
      <c r="B189" s="5"/>
      <c r="C189" s="423"/>
      <c r="D189" s="5"/>
      <c r="E189" s="422"/>
      <c r="F189" s="422"/>
      <c r="G189" s="5"/>
      <c r="H189" s="424"/>
      <c r="I189" s="424"/>
      <c r="J189" s="5"/>
    </row>
    <row r="190" spans="1:10" x14ac:dyDescent="0.3">
      <c r="A190" s="423"/>
      <c r="B190" s="5"/>
      <c r="C190" s="423"/>
      <c r="D190" s="5"/>
      <c r="E190" s="422"/>
      <c r="F190" s="422"/>
      <c r="G190" s="5"/>
      <c r="H190" s="424"/>
      <c r="I190" s="424"/>
      <c r="J190" s="5"/>
    </row>
    <row r="191" spans="1:10" x14ac:dyDescent="0.3">
      <c r="A191" s="423"/>
      <c r="B191" s="5"/>
      <c r="C191" s="423"/>
      <c r="D191" s="5"/>
      <c r="E191" s="422"/>
      <c r="F191" s="422"/>
      <c r="G191" s="5"/>
      <c r="H191" s="424"/>
      <c r="I191" s="424"/>
      <c r="J191" s="5"/>
    </row>
    <row r="192" spans="1:10" x14ac:dyDescent="0.3">
      <c r="A192" s="423"/>
      <c r="B192" s="5"/>
      <c r="C192" s="423"/>
      <c r="D192" s="5"/>
      <c r="E192" s="422"/>
      <c r="F192" s="422"/>
      <c r="G192" s="5"/>
      <c r="H192" s="424"/>
      <c r="I192" s="424"/>
      <c r="J192" s="5"/>
    </row>
    <row r="193" spans="1:10" x14ac:dyDescent="0.3">
      <c r="A193" s="423"/>
      <c r="B193" s="5"/>
      <c r="C193" s="423"/>
      <c r="D193" s="5"/>
      <c r="E193" s="422"/>
      <c r="F193" s="422"/>
      <c r="G193" s="5"/>
      <c r="H193" s="424"/>
      <c r="I193" s="424"/>
      <c r="J193" s="5"/>
    </row>
    <row r="194" spans="1:10" x14ac:dyDescent="0.3">
      <c r="A194" s="423"/>
      <c r="B194" s="5"/>
      <c r="C194" s="423"/>
      <c r="D194" s="5"/>
      <c r="E194" s="422"/>
      <c r="F194" s="422"/>
      <c r="G194" s="5"/>
      <c r="H194" s="424"/>
      <c r="I194" s="424"/>
      <c r="J194" s="5"/>
    </row>
    <row r="195" spans="1:10" x14ac:dyDescent="0.3">
      <c r="A195" s="423"/>
      <c r="B195" s="5"/>
      <c r="C195" s="423"/>
      <c r="D195" s="5"/>
      <c r="E195" s="422"/>
      <c r="F195" s="422"/>
      <c r="G195" s="5"/>
      <c r="H195" s="424"/>
      <c r="I195" s="424"/>
      <c r="J195" s="5"/>
    </row>
    <row r="196" spans="1:10" x14ac:dyDescent="0.3">
      <c r="A196" s="423"/>
      <c r="B196" s="5"/>
      <c r="C196" s="423"/>
      <c r="D196" s="5"/>
      <c r="E196" s="422"/>
      <c r="F196" s="422"/>
      <c r="G196" s="5"/>
      <c r="H196" s="424"/>
      <c r="I196" s="424"/>
      <c r="J196" s="5"/>
    </row>
    <row r="197" spans="1:10" x14ac:dyDescent="0.3">
      <c r="A197" s="423"/>
      <c r="B197" s="5"/>
      <c r="C197" s="423"/>
      <c r="D197" s="5"/>
      <c r="E197" s="422"/>
      <c r="F197" s="422"/>
      <c r="G197" s="5"/>
      <c r="H197" s="424"/>
      <c r="I197" s="424"/>
      <c r="J197" s="5"/>
    </row>
    <row r="198" spans="1:10" x14ac:dyDescent="0.3">
      <c r="A198" s="423"/>
      <c r="B198" s="5"/>
      <c r="C198" s="423"/>
      <c r="D198" s="5"/>
      <c r="E198" s="422"/>
      <c r="F198" s="422"/>
      <c r="G198" s="5"/>
      <c r="H198" s="424"/>
      <c r="I198" s="424"/>
      <c r="J198" s="5"/>
    </row>
    <row r="199" spans="1:10" x14ac:dyDescent="0.3">
      <c r="A199" s="423"/>
      <c r="B199" s="5"/>
      <c r="C199" s="423"/>
      <c r="D199" s="5"/>
      <c r="E199" s="422"/>
      <c r="F199" s="422"/>
      <c r="G199" s="5"/>
      <c r="H199" s="424"/>
      <c r="I199" s="424"/>
      <c r="J199" s="5"/>
    </row>
    <row r="200" spans="1:10" x14ac:dyDescent="0.3">
      <c r="A200" s="423"/>
      <c r="B200" s="5"/>
      <c r="C200" s="423"/>
      <c r="D200" s="5"/>
      <c r="E200" s="422"/>
      <c r="F200" s="422"/>
      <c r="G200" s="5"/>
      <c r="H200" s="424"/>
      <c r="I200" s="424"/>
      <c r="J200" s="5"/>
    </row>
    <row r="201" spans="1:10" x14ac:dyDescent="0.3">
      <c r="A201" s="423"/>
      <c r="B201" s="5"/>
      <c r="C201" s="423"/>
      <c r="D201" s="5"/>
      <c r="E201" s="422"/>
      <c r="F201" s="422"/>
      <c r="G201" s="5"/>
      <c r="H201" s="424"/>
      <c r="I201" s="424"/>
      <c r="J201" s="5"/>
    </row>
    <row r="202" spans="1:10" x14ac:dyDescent="0.3">
      <c r="A202" s="423"/>
      <c r="B202" s="5"/>
      <c r="C202" s="423"/>
      <c r="D202" s="5"/>
      <c r="E202" s="422"/>
      <c r="F202" s="422"/>
      <c r="G202" s="5"/>
      <c r="H202" s="424"/>
      <c r="I202" s="424"/>
      <c r="J202" s="5"/>
    </row>
    <row r="203" spans="1:10" x14ac:dyDescent="0.3">
      <c r="A203" s="423"/>
      <c r="B203" s="5"/>
      <c r="C203" s="423"/>
      <c r="D203" s="5"/>
      <c r="E203" s="422"/>
      <c r="F203" s="422"/>
      <c r="G203" s="5"/>
      <c r="H203" s="424"/>
      <c r="I203" s="424"/>
      <c r="J203" s="5"/>
    </row>
    <row r="204" spans="1:10" x14ac:dyDescent="0.3">
      <c r="A204" s="423"/>
      <c r="B204" s="5"/>
      <c r="C204" s="423"/>
      <c r="D204" s="5"/>
      <c r="E204" s="422"/>
      <c r="F204" s="422"/>
      <c r="G204" s="5"/>
      <c r="H204" s="424"/>
      <c r="I204" s="424"/>
      <c r="J204" s="5"/>
    </row>
    <row r="205" spans="1:10" x14ac:dyDescent="0.3">
      <c r="A205" s="423"/>
      <c r="B205" s="5"/>
      <c r="C205" s="423"/>
      <c r="D205" s="5"/>
      <c r="E205" s="422"/>
      <c r="F205" s="422"/>
      <c r="G205" s="5"/>
      <c r="H205" s="424"/>
      <c r="I205" s="424"/>
      <c r="J205" s="5"/>
    </row>
    <row r="206" spans="1:10" x14ac:dyDescent="0.3">
      <c r="A206" s="423"/>
      <c r="B206" s="5"/>
      <c r="C206" s="423"/>
      <c r="D206" s="5"/>
      <c r="E206" s="422"/>
      <c r="F206" s="422"/>
      <c r="G206" s="5"/>
      <c r="H206" s="424"/>
      <c r="I206" s="424"/>
      <c r="J206" s="5"/>
    </row>
    <row r="207" spans="1:10" x14ac:dyDescent="0.3">
      <c r="A207" s="423"/>
      <c r="B207" s="5"/>
      <c r="C207" s="423"/>
      <c r="D207" s="5"/>
      <c r="E207" s="422"/>
      <c r="F207" s="422"/>
      <c r="G207" s="5"/>
      <c r="H207" s="424"/>
      <c r="I207" s="424"/>
      <c r="J207" s="5"/>
    </row>
    <row r="208" spans="1:10" x14ac:dyDescent="0.3">
      <c r="A208" s="423"/>
      <c r="B208" s="5"/>
      <c r="C208" s="423"/>
      <c r="D208" s="5"/>
      <c r="E208" s="422"/>
      <c r="F208" s="422"/>
      <c r="G208" s="5"/>
      <c r="H208" s="424"/>
      <c r="I208" s="424"/>
      <c r="J208" s="5"/>
    </row>
    <row r="209" spans="1:10" x14ac:dyDescent="0.3">
      <c r="A209" s="423"/>
      <c r="B209" s="5"/>
      <c r="C209" s="423"/>
      <c r="D209" s="5"/>
      <c r="E209" s="422"/>
      <c r="F209" s="422"/>
      <c r="G209" s="5"/>
      <c r="H209" s="424"/>
      <c r="I209" s="424"/>
      <c r="J209" s="5"/>
    </row>
    <row r="210" spans="1:10" x14ac:dyDescent="0.3">
      <c r="A210" s="423"/>
      <c r="B210" s="5"/>
      <c r="C210" s="423"/>
      <c r="D210" s="5"/>
      <c r="E210" s="422"/>
      <c r="F210" s="422"/>
      <c r="G210" s="5"/>
      <c r="H210" s="424"/>
      <c r="I210" s="424"/>
      <c r="J210" s="5"/>
    </row>
    <row r="211" spans="1:10" x14ac:dyDescent="0.3">
      <c r="A211" s="423"/>
      <c r="B211" s="5"/>
      <c r="C211" s="423"/>
      <c r="D211" s="5"/>
      <c r="E211" s="422"/>
      <c r="F211" s="422"/>
      <c r="G211" s="5"/>
      <c r="H211" s="424"/>
      <c r="I211" s="424"/>
      <c r="J211" s="5"/>
    </row>
    <row r="212" spans="1:10" x14ac:dyDescent="0.3">
      <c r="A212" s="423"/>
      <c r="B212" s="5"/>
      <c r="C212" s="423"/>
      <c r="D212" s="5"/>
      <c r="E212" s="422"/>
      <c r="F212" s="422"/>
      <c r="G212" s="5"/>
      <c r="H212" s="424"/>
      <c r="I212" s="424"/>
      <c r="J212" s="5"/>
    </row>
    <row r="213" spans="1:10" x14ac:dyDescent="0.3">
      <c r="A213" s="423"/>
      <c r="B213" s="5"/>
      <c r="C213" s="423"/>
      <c r="D213" s="5"/>
      <c r="E213" s="422"/>
      <c r="F213" s="422"/>
      <c r="G213" s="5"/>
      <c r="H213" s="424"/>
      <c r="I213" s="424"/>
      <c r="J213" s="5"/>
    </row>
    <row r="214" spans="1:10" x14ac:dyDescent="0.3">
      <c r="A214" s="423"/>
      <c r="B214" s="5"/>
      <c r="C214" s="423"/>
      <c r="D214" s="5"/>
      <c r="E214" s="422"/>
      <c r="F214" s="422"/>
      <c r="G214" s="5"/>
      <c r="H214" s="424"/>
      <c r="I214" s="424"/>
      <c r="J214" s="5"/>
    </row>
    <row r="215" spans="1:10" x14ac:dyDescent="0.3">
      <c r="A215" s="423"/>
      <c r="B215" s="5"/>
      <c r="C215" s="423"/>
      <c r="D215" s="5"/>
      <c r="E215" s="422"/>
      <c r="F215" s="422"/>
      <c r="G215" s="5"/>
      <c r="H215" s="424"/>
      <c r="I215" s="424"/>
      <c r="J215" s="5"/>
    </row>
    <row r="216" spans="1:10" x14ac:dyDescent="0.3">
      <c r="A216" s="423"/>
      <c r="B216" s="5"/>
      <c r="C216" s="423"/>
      <c r="D216" s="5"/>
      <c r="E216" s="422"/>
      <c r="F216" s="422"/>
      <c r="G216" s="5"/>
      <c r="H216" s="424"/>
      <c r="I216" s="424"/>
      <c r="J216" s="5"/>
    </row>
    <row r="217" spans="1:10" x14ac:dyDescent="0.3">
      <c r="A217" s="423"/>
      <c r="B217" s="5"/>
      <c r="C217" s="423"/>
      <c r="D217" s="5"/>
      <c r="E217" s="422"/>
      <c r="F217" s="422"/>
      <c r="G217" s="5"/>
      <c r="H217" s="424"/>
      <c r="I217" s="424"/>
      <c r="J217" s="5"/>
    </row>
    <row r="218" spans="1:10" x14ac:dyDescent="0.3">
      <c r="A218" s="423"/>
      <c r="B218" s="5"/>
      <c r="C218" s="423"/>
      <c r="D218" s="5"/>
      <c r="E218" s="422"/>
      <c r="F218" s="422"/>
      <c r="G218" s="5"/>
      <c r="H218" s="424"/>
      <c r="I218" s="424"/>
      <c r="J218" s="5"/>
    </row>
    <row r="219" spans="1:10" x14ac:dyDescent="0.3">
      <c r="A219" s="423"/>
      <c r="B219" s="5"/>
      <c r="C219" s="423"/>
      <c r="D219" s="5"/>
      <c r="E219" s="422"/>
      <c r="F219" s="422"/>
      <c r="G219" s="5"/>
      <c r="H219" s="424"/>
      <c r="I219" s="424"/>
      <c r="J219" s="5"/>
    </row>
    <row r="220" spans="1:10" x14ac:dyDescent="0.3">
      <c r="A220" s="423"/>
      <c r="B220" s="5"/>
      <c r="C220" s="423"/>
      <c r="D220" s="5"/>
      <c r="E220" s="422"/>
      <c r="F220" s="422"/>
      <c r="G220" s="5"/>
      <c r="H220" s="424"/>
      <c r="I220" s="424"/>
      <c r="J220" s="5"/>
    </row>
    <row r="221" spans="1:10" x14ac:dyDescent="0.3">
      <c r="A221" s="423"/>
      <c r="B221" s="5"/>
      <c r="C221" s="423"/>
      <c r="D221" s="5"/>
      <c r="E221" s="422"/>
      <c r="F221" s="422"/>
      <c r="G221" s="5"/>
      <c r="H221" s="424"/>
      <c r="I221" s="424"/>
      <c r="J221" s="5"/>
    </row>
    <row r="222" spans="1:10" x14ac:dyDescent="0.3">
      <c r="A222" s="423"/>
      <c r="B222" s="5"/>
      <c r="C222" s="423"/>
      <c r="D222" s="5"/>
      <c r="E222" s="422"/>
      <c r="F222" s="422"/>
      <c r="G222" s="5"/>
      <c r="H222" s="424"/>
      <c r="I222" s="424"/>
      <c r="J222" s="5"/>
    </row>
    <row r="223" spans="1:10" x14ac:dyDescent="0.3">
      <c r="A223" s="423"/>
      <c r="B223" s="5"/>
      <c r="C223" s="423"/>
      <c r="D223" s="5"/>
      <c r="E223" s="422"/>
      <c r="F223" s="422"/>
      <c r="G223" s="5"/>
      <c r="H223" s="424"/>
      <c r="I223" s="424"/>
      <c r="J223" s="5"/>
    </row>
    <row r="224" spans="1:10" x14ac:dyDescent="0.3">
      <c r="A224" s="423"/>
      <c r="B224" s="5"/>
      <c r="C224" s="423"/>
      <c r="D224" s="5"/>
      <c r="E224" s="422"/>
      <c r="F224" s="422"/>
      <c r="G224" s="5"/>
      <c r="H224" s="424"/>
      <c r="I224" s="424"/>
      <c r="J224" s="5"/>
    </row>
    <row r="225" spans="1:10" x14ac:dyDescent="0.3">
      <c r="A225" s="423"/>
      <c r="B225" s="5"/>
      <c r="C225" s="423"/>
      <c r="D225" s="5"/>
      <c r="E225" s="422"/>
      <c r="F225" s="422"/>
      <c r="G225" s="5"/>
      <c r="H225" s="424"/>
      <c r="I225" s="424"/>
      <c r="J225" s="5"/>
    </row>
    <row r="226" spans="1:10" x14ac:dyDescent="0.3">
      <c r="A226" s="423"/>
      <c r="B226" s="5"/>
      <c r="C226" s="423"/>
      <c r="D226" s="5"/>
      <c r="E226" s="422"/>
      <c r="F226" s="422"/>
      <c r="G226" s="5"/>
      <c r="H226" s="424"/>
      <c r="I226" s="424"/>
      <c r="J226" s="5"/>
    </row>
    <row r="227" spans="1:10" x14ac:dyDescent="0.3">
      <c r="A227" s="423"/>
      <c r="B227" s="5"/>
      <c r="C227" s="423"/>
      <c r="D227" s="5"/>
      <c r="E227" s="422"/>
      <c r="F227" s="422"/>
      <c r="G227" s="5"/>
      <c r="H227" s="424"/>
      <c r="I227" s="424"/>
      <c r="J227" s="5"/>
    </row>
    <row r="228" spans="1:10" x14ac:dyDescent="0.3">
      <c r="A228" s="423"/>
      <c r="B228" s="5"/>
      <c r="C228" s="423"/>
      <c r="D228" s="5"/>
      <c r="E228" s="422"/>
      <c r="F228" s="422"/>
      <c r="G228" s="5"/>
      <c r="H228" s="424"/>
      <c r="I228" s="424"/>
      <c r="J228" s="5"/>
    </row>
    <row r="229" spans="1:10" x14ac:dyDescent="0.3">
      <c r="A229" s="423"/>
      <c r="B229" s="5"/>
      <c r="C229" s="423"/>
      <c r="D229" s="5"/>
      <c r="E229" s="422"/>
      <c r="F229" s="422"/>
      <c r="G229" s="5"/>
      <c r="H229" s="424"/>
      <c r="I229" s="424"/>
      <c r="J229" s="5"/>
    </row>
    <row r="230" spans="1:10" x14ac:dyDescent="0.3">
      <c r="A230" s="423"/>
      <c r="B230" s="5"/>
      <c r="C230" s="423"/>
      <c r="D230" s="5"/>
      <c r="E230" s="422"/>
      <c r="F230" s="422"/>
      <c r="G230" s="5"/>
      <c r="H230" s="424"/>
      <c r="I230" s="424"/>
      <c r="J230" s="5"/>
    </row>
    <row r="231" spans="1:10" x14ac:dyDescent="0.3">
      <c r="A231" s="423"/>
      <c r="B231" s="5"/>
      <c r="C231" s="423"/>
      <c r="D231" s="5"/>
      <c r="E231" s="422"/>
      <c r="F231" s="422"/>
      <c r="G231" s="5"/>
      <c r="H231" s="424"/>
      <c r="I231" s="424"/>
      <c r="J231" s="5"/>
    </row>
    <row r="232" spans="1:10" x14ac:dyDescent="0.3">
      <c r="A232" s="423"/>
      <c r="B232" s="5"/>
      <c r="C232" s="423"/>
      <c r="D232" s="5"/>
      <c r="E232" s="422"/>
      <c r="F232" s="422"/>
      <c r="G232" s="5"/>
      <c r="H232" s="424"/>
      <c r="I232" s="424"/>
      <c r="J232" s="5"/>
    </row>
    <row r="233" spans="1:10" x14ac:dyDescent="0.3">
      <c r="A233" s="423"/>
      <c r="B233" s="5"/>
      <c r="C233" s="423"/>
      <c r="D233" s="5"/>
      <c r="E233" s="422"/>
      <c r="F233" s="422"/>
      <c r="G233" s="5"/>
      <c r="H233" s="424"/>
      <c r="I233" s="424"/>
      <c r="J233" s="5"/>
    </row>
    <row r="234" spans="1:10" x14ac:dyDescent="0.3">
      <c r="A234" s="423"/>
      <c r="B234" s="5"/>
      <c r="C234" s="423"/>
      <c r="D234" s="5"/>
      <c r="E234" s="422"/>
      <c r="F234" s="422"/>
      <c r="G234" s="5"/>
      <c r="H234" s="424"/>
      <c r="I234" s="424"/>
      <c r="J234" s="5"/>
    </row>
    <row r="235" spans="1:10" x14ac:dyDescent="0.3">
      <c r="A235" s="423"/>
      <c r="B235" s="5"/>
      <c r="C235" s="423"/>
      <c r="D235" s="5"/>
      <c r="E235" s="422"/>
      <c r="F235" s="422"/>
      <c r="G235" s="5"/>
      <c r="H235" s="424"/>
      <c r="I235" s="424"/>
      <c r="J235" s="5"/>
    </row>
    <row r="236" spans="1:10" x14ac:dyDescent="0.3">
      <c r="A236" s="423"/>
      <c r="B236" s="5"/>
      <c r="C236" s="423"/>
      <c r="D236" s="5"/>
      <c r="E236" s="422"/>
      <c r="F236" s="422"/>
      <c r="G236" s="5"/>
      <c r="H236" s="424"/>
      <c r="I236" s="424"/>
      <c r="J236" s="5"/>
    </row>
    <row r="237" spans="1:10" x14ac:dyDescent="0.3">
      <c r="A237" s="423"/>
      <c r="B237" s="5"/>
      <c r="C237" s="423"/>
      <c r="D237" s="5"/>
      <c r="E237" s="422"/>
      <c r="F237" s="422"/>
      <c r="G237" s="5"/>
      <c r="H237" s="424"/>
      <c r="I237" s="424"/>
      <c r="J237" s="5"/>
    </row>
    <row r="238" spans="1:10" x14ac:dyDescent="0.3">
      <c r="A238" s="423"/>
      <c r="B238" s="5"/>
      <c r="C238" s="423"/>
      <c r="D238" s="5"/>
      <c r="E238" s="422"/>
      <c r="F238" s="422"/>
      <c r="G238" s="5"/>
      <c r="H238" s="424"/>
      <c r="I238" s="424"/>
      <c r="J238" s="5"/>
    </row>
    <row r="239" spans="1:10" x14ac:dyDescent="0.3">
      <c r="A239" s="423"/>
      <c r="B239" s="5"/>
      <c r="C239" s="423"/>
      <c r="D239" s="5"/>
      <c r="E239" s="422"/>
      <c r="F239" s="422"/>
      <c r="G239" s="5"/>
      <c r="H239" s="424"/>
      <c r="I239" s="424"/>
      <c r="J239" s="5"/>
    </row>
    <row r="240" spans="1:10" x14ac:dyDescent="0.3">
      <c r="A240" s="423"/>
      <c r="B240" s="5"/>
      <c r="C240" s="423"/>
      <c r="D240" s="5"/>
      <c r="E240" s="422"/>
      <c r="F240" s="422"/>
      <c r="G240" s="5"/>
      <c r="H240" s="424"/>
      <c r="I240" s="424"/>
      <c r="J240" s="5"/>
    </row>
    <row r="241" spans="1:10" x14ac:dyDescent="0.3">
      <c r="A241" s="423"/>
      <c r="B241" s="5"/>
      <c r="C241" s="423"/>
      <c r="D241" s="5"/>
      <c r="E241" s="422"/>
      <c r="F241" s="422"/>
      <c r="G241" s="5"/>
      <c r="H241" s="424"/>
      <c r="I241" s="424"/>
      <c r="J241" s="5"/>
    </row>
    <row r="242" spans="1:10" x14ac:dyDescent="0.3">
      <c r="A242" s="423"/>
      <c r="B242" s="5"/>
      <c r="C242" s="423"/>
      <c r="D242" s="5"/>
      <c r="E242" s="422"/>
      <c r="F242" s="422"/>
      <c r="G242" s="5"/>
      <c r="H242" s="424"/>
      <c r="I242" s="424"/>
      <c r="J242" s="5"/>
    </row>
    <row r="243" spans="1:10" x14ac:dyDescent="0.3">
      <c r="A243" s="423"/>
      <c r="B243" s="5"/>
      <c r="C243" s="423"/>
      <c r="D243" s="5"/>
      <c r="E243" s="422"/>
      <c r="F243" s="422"/>
      <c r="G243" s="5"/>
      <c r="H243" s="424"/>
      <c r="I243" s="424"/>
      <c r="J243" s="5"/>
    </row>
    <row r="244" spans="1:10" x14ac:dyDescent="0.3">
      <c r="A244" s="423"/>
      <c r="B244" s="5"/>
      <c r="C244" s="423"/>
      <c r="D244" s="5"/>
      <c r="E244" s="422"/>
      <c r="F244" s="422"/>
      <c r="G244" s="5"/>
      <c r="H244" s="424"/>
      <c r="I244" s="424"/>
      <c r="J244" s="5"/>
    </row>
    <row r="245" spans="1:10" x14ac:dyDescent="0.3">
      <c r="A245" s="423"/>
      <c r="B245" s="5"/>
      <c r="C245" s="423"/>
      <c r="D245" s="5"/>
      <c r="E245" s="422"/>
      <c r="F245" s="422"/>
      <c r="G245" s="5"/>
      <c r="H245" s="424"/>
      <c r="I245" s="424"/>
      <c r="J245" s="5"/>
    </row>
    <row r="246" spans="1:10" x14ac:dyDescent="0.3">
      <c r="A246" s="423"/>
      <c r="B246" s="5"/>
      <c r="C246" s="423"/>
      <c r="D246" s="5"/>
      <c r="E246" s="422"/>
      <c r="F246" s="422"/>
      <c r="G246" s="5"/>
      <c r="H246" s="424"/>
      <c r="I246" s="424"/>
      <c r="J246" s="5"/>
    </row>
    <row r="247" spans="1:10" x14ac:dyDescent="0.3">
      <c r="A247" s="423"/>
      <c r="B247" s="5"/>
      <c r="C247" s="423"/>
      <c r="D247" s="5"/>
      <c r="E247" s="422"/>
      <c r="F247" s="422"/>
      <c r="G247" s="5"/>
      <c r="H247" s="424"/>
      <c r="I247" s="424"/>
      <c r="J247" s="5"/>
    </row>
    <row r="248" spans="1:10" x14ac:dyDescent="0.3">
      <c r="A248" s="423"/>
      <c r="B248" s="5"/>
      <c r="C248" s="423"/>
      <c r="D248" s="5"/>
      <c r="E248" s="422"/>
      <c r="F248" s="422"/>
      <c r="G248" s="5"/>
      <c r="H248" s="424"/>
      <c r="I248" s="424"/>
      <c r="J248" s="5"/>
    </row>
    <row r="249" spans="1:10" x14ac:dyDescent="0.3">
      <c r="A249" s="423"/>
      <c r="B249" s="5"/>
      <c r="C249" s="423"/>
      <c r="D249" s="5"/>
      <c r="E249" s="422"/>
      <c r="F249" s="422"/>
      <c r="G249" s="5"/>
      <c r="H249" s="424"/>
      <c r="I249" s="424"/>
      <c r="J249" s="5"/>
    </row>
    <row r="250" spans="1:10" x14ac:dyDescent="0.3">
      <c r="A250" s="423"/>
      <c r="B250" s="5"/>
      <c r="C250" s="423"/>
      <c r="D250" s="5"/>
      <c r="E250" s="422"/>
      <c r="F250" s="422"/>
      <c r="G250" s="5"/>
      <c r="H250" s="424"/>
      <c r="I250" s="424"/>
      <c r="J250" s="5"/>
    </row>
    <row r="251" spans="1:10" x14ac:dyDescent="0.3">
      <c r="A251" s="423"/>
      <c r="B251" s="5"/>
      <c r="C251" s="423"/>
      <c r="D251" s="5"/>
      <c r="E251" s="422"/>
      <c r="F251" s="422"/>
      <c r="G251" s="5"/>
      <c r="H251" s="424"/>
      <c r="I251" s="424"/>
      <c r="J251" s="5"/>
    </row>
    <row r="252" spans="1:10" x14ac:dyDescent="0.3">
      <c r="A252" s="423"/>
      <c r="B252" s="5"/>
      <c r="C252" s="423"/>
      <c r="D252" s="5"/>
      <c r="E252" s="422"/>
      <c r="F252" s="422"/>
      <c r="G252" s="5"/>
      <c r="H252" s="424"/>
      <c r="I252" s="424"/>
      <c r="J252" s="5"/>
    </row>
    <row r="253" spans="1:10" x14ac:dyDescent="0.3">
      <c r="A253" s="423"/>
      <c r="B253" s="5"/>
      <c r="C253" s="423"/>
      <c r="D253" s="5"/>
      <c r="E253" s="422"/>
      <c r="F253" s="422"/>
      <c r="G253" s="5"/>
      <c r="H253" s="424"/>
      <c r="I253" s="424"/>
      <c r="J253" s="5"/>
    </row>
    <row r="254" spans="1:10" x14ac:dyDescent="0.3">
      <c r="A254" s="423"/>
      <c r="B254" s="5"/>
      <c r="C254" s="423"/>
      <c r="D254" s="5"/>
      <c r="E254" s="422"/>
      <c r="F254" s="422"/>
      <c r="G254" s="5"/>
      <c r="H254" s="424"/>
      <c r="I254" s="424"/>
      <c r="J254" s="5"/>
    </row>
    <row r="255" spans="1:10" x14ac:dyDescent="0.3">
      <c r="A255" s="423"/>
      <c r="B255" s="5"/>
      <c r="C255" s="423"/>
      <c r="D255" s="5"/>
      <c r="E255" s="422"/>
      <c r="F255" s="422"/>
      <c r="G255" s="5"/>
      <c r="H255" s="424"/>
      <c r="I255" s="424"/>
      <c r="J255" s="5"/>
    </row>
    <row r="256" spans="1:10" x14ac:dyDescent="0.3">
      <c r="A256" s="423"/>
      <c r="B256" s="5"/>
      <c r="C256" s="423"/>
      <c r="D256" s="5"/>
      <c r="E256" s="422"/>
      <c r="F256" s="422"/>
      <c r="G256" s="5"/>
      <c r="H256" s="424"/>
      <c r="I256" s="424"/>
      <c r="J256" s="5"/>
    </row>
    <row r="257" spans="1:15" x14ac:dyDescent="0.3">
      <c r="A257" s="423"/>
      <c r="B257" s="5"/>
      <c r="C257" s="423"/>
      <c r="D257" s="5"/>
      <c r="E257" s="422"/>
      <c r="F257" s="422"/>
      <c r="G257" s="5"/>
      <c r="H257" s="424"/>
      <c r="I257" s="424"/>
      <c r="J257" s="5"/>
    </row>
    <row r="258" spans="1:15" x14ac:dyDescent="0.3">
      <c r="A258" s="423"/>
      <c r="B258" s="5"/>
      <c r="C258" s="423"/>
      <c r="D258" s="5"/>
      <c r="E258" s="422"/>
      <c r="F258" s="422"/>
      <c r="G258" s="5"/>
      <c r="H258" s="424"/>
      <c r="I258" s="424"/>
      <c r="J258" s="5"/>
      <c r="O258" s="592"/>
    </row>
    <row r="259" spans="1:15" x14ac:dyDescent="0.3">
      <c r="A259" s="423"/>
      <c r="B259" s="5"/>
      <c r="C259" s="423"/>
      <c r="D259" s="5"/>
      <c r="E259" s="422"/>
      <c r="F259" s="422"/>
      <c r="G259" s="5"/>
      <c r="H259" s="424"/>
      <c r="I259" s="424"/>
      <c r="J259" s="5"/>
    </row>
    <row r="260" spans="1:15" x14ac:dyDescent="0.3">
      <c r="A260" s="423"/>
      <c r="B260" s="5"/>
      <c r="C260" s="423"/>
      <c r="D260" s="5"/>
      <c r="E260" s="422"/>
      <c r="F260" s="422"/>
      <c r="G260" s="5"/>
      <c r="H260" s="424"/>
      <c r="I260" s="424"/>
      <c r="J260" s="5"/>
    </row>
    <row r="261" spans="1:15" x14ac:dyDescent="0.3">
      <c r="A261" s="423"/>
      <c r="B261" s="5"/>
      <c r="C261" s="423"/>
      <c r="D261" s="5"/>
      <c r="E261" s="422"/>
      <c r="F261" s="422"/>
      <c r="G261" s="5"/>
      <c r="H261" s="424"/>
      <c r="I261" s="424"/>
      <c r="J261" s="5"/>
    </row>
    <row r="262" spans="1:15" x14ac:dyDescent="0.3">
      <c r="A262" s="423"/>
      <c r="B262" s="5"/>
      <c r="C262" s="423"/>
      <c r="D262" s="5"/>
      <c r="E262" s="422"/>
      <c r="F262" s="422"/>
      <c r="G262" s="5"/>
      <c r="H262" s="424"/>
      <c r="I262" s="424"/>
      <c r="J262" s="5"/>
    </row>
    <row r="263" spans="1:15" x14ac:dyDescent="0.3">
      <c r="A263" s="423"/>
      <c r="B263" s="5"/>
      <c r="C263" s="423"/>
      <c r="D263" s="5"/>
      <c r="E263" s="422"/>
      <c r="F263" s="422"/>
      <c r="G263" s="5"/>
      <c r="H263" s="424"/>
      <c r="I263" s="424"/>
      <c r="J263" s="5"/>
    </row>
    <row r="264" spans="1:15" x14ac:dyDescent="0.3">
      <c r="A264" s="423"/>
      <c r="B264" s="5"/>
      <c r="C264" s="423"/>
      <c r="D264" s="5"/>
      <c r="E264" s="422"/>
      <c r="F264" s="422"/>
      <c r="G264" s="5"/>
      <c r="H264" s="424"/>
      <c r="I264" s="424"/>
      <c r="J264" s="5"/>
    </row>
    <row r="265" spans="1:15" x14ac:dyDescent="0.3">
      <c r="A265" s="423"/>
      <c r="B265" s="5"/>
      <c r="C265" s="423"/>
      <c r="D265" s="5"/>
      <c r="E265" s="422"/>
      <c r="F265" s="422"/>
      <c r="G265" s="5"/>
      <c r="H265" s="424"/>
      <c r="I265" s="424"/>
      <c r="J265" s="5"/>
    </row>
    <row r="266" spans="1:15" x14ac:dyDescent="0.3">
      <c r="A266" s="423"/>
      <c r="B266" s="5"/>
      <c r="C266" s="423"/>
      <c r="D266" s="5"/>
      <c r="E266" s="422"/>
      <c r="F266" s="422"/>
      <c r="G266" s="5"/>
      <c r="H266" s="424"/>
      <c r="I266" s="424"/>
      <c r="J266" s="5"/>
    </row>
    <row r="267" spans="1:15" x14ac:dyDescent="0.3">
      <c r="A267" s="423"/>
      <c r="B267" s="5"/>
      <c r="C267" s="423"/>
      <c r="D267" s="5"/>
      <c r="E267" s="422"/>
      <c r="F267" s="422"/>
      <c r="G267" s="5"/>
      <c r="H267" s="424"/>
      <c r="I267" s="424"/>
      <c r="J267" s="5"/>
    </row>
    <row r="268" spans="1:15" x14ac:dyDescent="0.3">
      <c r="A268" s="423"/>
      <c r="B268" s="5"/>
      <c r="C268" s="423"/>
      <c r="D268" s="5"/>
      <c r="E268" s="422"/>
      <c r="F268" s="422"/>
      <c r="G268" s="5"/>
      <c r="H268" s="424"/>
      <c r="I268" s="424"/>
      <c r="J268" s="5"/>
    </row>
    <row r="269" spans="1:15" x14ac:dyDescent="0.3">
      <c r="A269" s="423"/>
      <c r="B269" s="5"/>
      <c r="C269" s="423"/>
      <c r="D269" s="5"/>
      <c r="E269" s="422"/>
      <c r="F269" s="422"/>
      <c r="G269" s="5"/>
      <c r="H269" s="424"/>
      <c r="I269" s="424"/>
      <c r="J269" s="5"/>
    </row>
    <row r="270" spans="1:15" x14ac:dyDescent="0.3">
      <c r="A270" s="423"/>
      <c r="B270" s="5"/>
      <c r="C270" s="423"/>
      <c r="D270" s="5"/>
      <c r="E270" s="422"/>
      <c r="F270" s="422"/>
      <c r="G270" s="5"/>
      <c r="H270" s="424"/>
      <c r="I270" s="424"/>
      <c r="J270" s="5"/>
    </row>
    <row r="271" spans="1:15" x14ac:dyDescent="0.3">
      <c r="A271" s="423"/>
      <c r="B271" s="5"/>
      <c r="C271" s="423"/>
      <c r="D271" s="5"/>
      <c r="E271" s="422"/>
      <c r="F271" s="422"/>
      <c r="G271" s="5"/>
      <c r="H271" s="424"/>
      <c r="I271" s="424"/>
      <c r="J271" s="5"/>
    </row>
    <row r="272" spans="1:15" x14ac:dyDescent="0.3">
      <c r="A272" s="423"/>
      <c r="B272" s="5"/>
      <c r="C272" s="423"/>
      <c r="D272" s="5"/>
      <c r="E272" s="422"/>
      <c r="F272" s="422"/>
      <c r="G272" s="5"/>
      <c r="H272" s="424"/>
      <c r="I272" s="424"/>
      <c r="J272" s="5"/>
    </row>
    <row r="273" spans="1:10" x14ac:dyDescent="0.3">
      <c r="A273" s="423"/>
      <c r="B273" s="5"/>
      <c r="C273" s="423"/>
      <c r="D273" s="5"/>
      <c r="E273" s="422"/>
      <c r="F273" s="422"/>
      <c r="G273" s="5"/>
      <c r="H273" s="424"/>
      <c r="I273" s="424"/>
      <c r="J273" s="5"/>
    </row>
    <row r="274" spans="1:10" x14ac:dyDescent="0.3">
      <c r="A274" s="423"/>
      <c r="B274" s="5"/>
      <c r="C274" s="423"/>
      <c r="D274" s="5"/>
      <c r="E274" s="422"/>
      <c r="F274" s="422"/>
      <c r="G274" s="5"/>
      <c r="H274" s="424"/>
      <c r="I274" s="424"/>
      <c r="J274" s="5"/>
    </row>
    <row r="275" spans="1:10" x14ac:dyDescent="0.3">
      <c r="A275" s="423"/>
      <c r="B275" s="5"/>
      <c r="C275" s="423"/>
      <c r="D275" s="5"/>
      <c r="E275" s="422"/>
      <c r="F275" s="422"/>
      <c r="G275" s="5"/>
      <c r="H275" s="424"/>
      <c r="I275" s="424"/>
      <c r="J275" s="5"/>
    </row>
    <row r="276" spans="1:10" x14ac:dyDescent="0.3">
      <c r="A276" s="423"/>
      <c r="B276" s="5"/>
      <c r="C276" s="423"/>
      <c r="D276" s="5"/>
      <c r="E276" s="422"/>
      <c r="F276" s="422"/>
      <c r="G276" s="5"/>
      <c r="H276" s="424"/>
      <c r="I276" s="424"/>
      <c r="J276" s="5"/>
    </row>
    <row r="277" spans="1:10" x14ac:dyDescent="0.3">
      <c r="A277" s="423"/>
      <c r="B277" s="5"/>
      <c r="C277" s="423"/>
      <c r="D277" s="5"/>
      <c r="E277" s="422"/>
      <c r="F277" s="422"/>
      <c r="G277" s="5"/>
      <c r="H277" s="424"/>
      <c r="I277" s="424"/>
      <c r="J277" s="5"/>
    </row>
    <row r="278" spans="1:10" x14ac:dyDescent="0.3">
      <c r="A278" s="423"/>
      <c r="B278" s="5"/>
      <c r="C278" s="423"/>
      <c r="D278" s="5"/>
      <c r="E278" s="422"/>
      <c r="F278" s="422"/>
      <c r="G278" s="5"/>
      <c r="H278" s="424"/>
      <c r="I278" s="424"/>
      <c r="J278" s="5"/>
    </row>
    <row r="279" spans="1:10" x14ac:dyDescent="0.3">
      <c r="A279" s="423"/>
      <c r="B279" s="5"/>
      <c r="C279" s="423"/>
      <c r="D279" s="5"/>
      <c r="E279" s="422"/>
      <c r="F279" s="422"/>
      <c r="G279" s="5"/>
      <c r="H279" s="424"/>
      <c r="I279" s="424"/>
      <c r="J279" s="5"/>
    </row>
    <row r="280" spans="1:10" x14ac:dyDescent="0.3">
      <c r="A280" s="423"/>
      <c r="B280" s="5"/>
      <c r="C280" s="423"/>
      <c r="D280" s="5"/>
      <c r="E280" s="422"/>
      <c r="F280" s="422"/>
      <c r="G280" s="5"/>
      <c r="H280" s="424"/>
      <c r="I280" s="424"/>
      <c r="J280" s="5"/>
    </row>
    <row r="281" spans="1:10" x14ac:dyDescent="0.3">
      <c r="A281" s="423"/>
      <c r="B281" s="5"/>
      <c r="C281" s="423"/>
      <c r="D281" s="5"/>
      <c r="E281" s="422"/>
      <c r="F281" s="422"/>
      <c r="G281" s="5"/>
      <c r="H281" s="424"/>
      <c r="I281" s="424"/>
      <c r="J281" s="5"/>
    </row>
    <row r="282" spans="1:10" x14ac:dyDescent="0.3">
      <c r="A282" s="423"/>
      <c r="B282" s="5"/>
      <c r="C282" s="423"/>
      <c r="D282" s="5"/>
      <c r="E282" s="422"/>
      <c r="F282" s="422"/>
      <c r="G282" s="5"/>
      <c r="H282" s="424"/>
      <c r="I282" s="424"/>
      <c r="J282" s="5"/>
    </row>
    <row r="283" spans="1:10" x14ac:dyDescent="0.3">
      <c r="A283" s="423"/>
      <c r="B283" s="5"/>
      <c r="C283" s="423"/>
      <c r="D283" s="5"/>
      <c r="E283" s="422"/>
      <c r="F283" s="422"/>
      <c r="G283" s="5"/>
      <c r="H283" s="424"/>
      <c r="I283" s="424"/>
      <c r="J283" s="5"/>
    </row>
    <row r="284" spans="1:10" x14ac:dyDescent="0.3">
      <c r="A284" s="423"/>
      <c r="B284" s="5"/>
      <c r="C284" s="423"/>
      <c r="D284" s="5"/>
      <c r="E284" s="422"/>
      <c r="F284" s="422"/>
      <c r="G284" s="5"/>
      <c r="H284" s="424"/>
      <c r="I284" s="424"/>
      <c r="J284" s="5"/>
    </row>
    <row r="285" spans="1:10" x14ac:dyDescent="0.3">
      <c r="A285" s="423"/>
      <c r="B285" s="5"/>
      <c r="C285" s="423"/>
      <c r="D285" s="5"/>
      <c r="E285" s="422"/>
      <c r="F285" s="422"/>
      <c r="G285" s="5"/>
      <c r="H285" s="424"/>
      <c r="I285" s="424"/>
      <c r="J285" s="5"/>
    </row>
    <row r="286" spans="1:10" x14ac:dyDescent="0.3">
      <c r="A286" s="423"/>
      <c r="B286" s="5"/>
      <c r="C286" s="423"/>
      <c r="D286" s="5"/>
      <c r="E286" s="422"/>
      <c r="F286" s="422"/>
      <c r="G286" s="5"/>
      <c r="H286" s="424"/>
      <c r="I286" s="424"/>
      <c r="J286" s="5"/>
    </row>
    <row r="287" spans="1:10" x14ac:dyDescent="0.3">
      <c r="A287" s="423"/>
      <c r="B287" s="5"/>
      <c r="C287" s="423"/>
      <c r="D287" s="5"/>
      <c r="E287" s="422"/>
      <c r="F287" s="422"/>
      <c r="G287" s="5"/>
      <c r="H287" s="424"/>
      <c r="I287" s="424"/>
      <c r="J287" s="5"/>
    </row>
    <row r="288" spans="1:10" x14ac:dyDescent="0.3">
      <c r="A288" s="423"/>
      <c r="B288" s="5"/>
      <c r="C288" s="423"/>
      <c r="D288" s="5"/>
      <c r="E288" s="422"/>
      <c r="F288" s="422"/>
      <c r="G288" s="5"/>
      <c r="H288" s="424"/>
      <c r="I288" s="424"/>
      <c r="J288" s="5"/>
    </row>
    <row r="289" spans="1:10" x14ac:dyDescent="0.3">
      <c r="A289" s="423"/>
      <c r="B289" s="5"/>
      <c r="C289" s="423"/>
      <c r="D289" s="5"/>
      <c r="E289" s="422"/>
      <c r="F289" s="422"/>
      <c r="G289" s="5"/>
      <c r="H289" s="424"/>
      <c r="I289" s="424"/>
      <c r="J289" s="5"/>
    </row>
    <row r="290" spans="1:10" x14ac:dyDescent="0.3">
      <c r="A290" s="423"/>
      <c r="B290" s="5"/>
      <c r="C290" s="423"/>
      <c r="D290" s="5"/>
      <c r="E290" s="422"/>
      <c r="F290" s="422"/>
      <c r="G290" s="5"/>
      <c r="H290" s="424"/>
      <c r="I290" s="424"/>
      <c r="J290" s="5"/>
    </row>
    <row r="291" spans="1:10" x14ac:dyDescent="0.3">
      <c r="A291" s="423"/>
      <c r="B291" s="5"/>
      <c r="C291" s="423"/>
      <c r="D291" s="5"/>
      <c r="E291" s="422"/>
      <c r="F291" s="422"/>
      <c r="G291" s="5"/>
      <c r="H291" s="424"/>
      <c r="I291" s="424"/>
      <c r="J291" s="5"/>
    </row>
    <row r="292" spans="1:10" x14ac:dyDescent="0.3">
      <c r="A292" s="423"/>
      <c r="B292" s="5"/>
      <c r="C292" s="423"/>
      <c r="D292" s="5"/>
      <c r="E292" s="422"/>
      <c r="F292" s="422"/>
      <c r="G292" s="5"/>
      <c r="H292" s="424"/>
      <c r="I292" s="424"/>
      <c r="J292" s="5"/>
    </row>
    <row r="293" spans="1:10" x14ac:dyDescent="0.3">
      <c r="A293" s="423"/>
      <c r="B293" s="5"/>
      <c r="C293" s="423"/>
      <c r="D293" s="5"/>
      <c r="E293" s="422"/>
      <c r="F293" s="422"/>
      <c r="G293" s="5"/>
      <c r="H293" s="424"/>
      <c r="I293" s="424"/>
      <c r="J293" s="5"/>
    </row>
    <row r="294" spans="1:10" x14ac:dyDescent="0.3">
      <c r="A294" s="423"/>
      <c r="B294" s="5"/>
      <c r="C294" s="423"/>
      <c r="D294" s="5"/>
      <c r="E294" s="422"/>
      <c r="F294" s="422"/>
      <c r="G294" s="5"/>
      <c r="H294" s="424"/>
      <c r="I294" s="424"/>
      <c r="J294" s="5"/>
    </row>
    <row r="295" spans="1:10" x14ac:dyDescent="0.3">
      <c r="A295" s="423"/>
      <c r="B295" s="5"/>
      <c r="C295" s="423"/>
      <c r="D295" s="5"/>
      <c r="E295" s="422"/>
      <c r="F295" s="422"/>
      <c r="G295" s="5"/>
      <c r="H295" s="424"/>
      <c r="I295" s="424"/>
      <c r="J295" s="5"/>
    </row>
    <row r="296" spans="1:10" x14ac:dyDescent="0.3">
      <c r="A296" s="423"/>
      <c r="B296" s="5"/>
      <c r="C296" s="423"/>
      <c r="D296" s="5"/>
      <c r="E296" s="422"/>
      <c r="F296" s="422"/>
      <c r="G296" s="5"/>
      <c r="H296" s="424"/>
      <c r="I296" s="424"/>
      <c r="J296" s="5"/>
    </row>
    <row r="297" spans="1:10" x14ac:dyDescent="0.3">
      <c r="A297" s="423"/>
      <c r="B297" s="5"/>
      <c r="C297" s="423"/>
      <c r="D297" s="5"/>
      <c r="E297" s="422"/>
      <c r="F297" s="422"/>
      <c r="G297" s="5"/>
      <c r="H297" s="424"/>
      <c r="I297" s="424"/>
      <c r="J297" s="5"/>
    </row>
    <row r="298" spans="1:10" x14ac:dyDescent="0.3">
      <c r="A298" s="423"/>
      <c r="B298" s="5"/>
      <c r="C298" s="423"/>
      <c r="D298" s="5"/>
      <c r="E298" s="422"/>
      <c r="F298" s="422"/>
      <c r="G298" s="5"/>
      <c r="H298" s="424"/>
      <c r="I298" s="424"/>
      <c r="J298" s="5"/>
    </row>
    <row r="299" spans="1:10" x14ac:dyDescent="0.3">
      <c r="A299" s="423"/>
      <c r="B299" s="5"/>
      <c r="C299" s="423"/>
      <c r="D299" s="5"/>
      <c r="E299" s="422"/>
      <c r="F299" s="422"/>
      <c r="G299" s="5"/>
      <c r="H299" s="424"/>
      <c r="I299" s="424"/>
      <c r="J299" s="5"/>
    </row>
    <row r="300" spans="1:10" x14ac:dyDescent="0.3">
      <c r="A300" s="423"/>
      <c r="B300" s="5"/>
      <c r="C300" s="423"/>
      <c r="D300" s="5"/>
      <c r="E300" s="422"/>
      <c r="F300" s="422"/>
      <c r="G300" s="5"/>
      <c r="H300" s="424"/>
      <c r="I300" s="424"/>
      <c r="J300" s="5"/>
    </row>
    <row r="301" spans="1:10" x14ac:dyDescent="0.3">
      <c r="A301" s="423"/>
      <c r="B301" s="5"/>
      <c r="C301" s="423"/>
      <c r="D301" s="5"/>
      <c r="E301" s="422"/>
      <c r="F301" s="422"/>
      <c r="G301" s="5"/>
      <c r="H301" s="424"/>
      <c r="I301" s="424"/>
      <c r="J301" s="5"/>
    </row>
    <row r="302" spans="1:10" x14ac:dyDescent="0.3">
      <c r="A302" s="423"/>
      <c r="B302" s="5"/>
      <c r="C302" s="423"/>
      <c r="D302" s="5"/>
      <c r="E302" s="422"/>
      <c r="F302" s="422"/>
      <c r="G302" s="5"/>
      <c r="H302" s="424"/>
      <c r="I302" s="424"/>
      <c r="J302" s="5"/>
    </row>
    <row r="303" spans="1:10" x14ac:dyDescent="0.3">
      <c r="A303" s="423"/>
      <c r="B303" s="5"/>
      <c r="C303" s="423"/>
      <c r="D303" s="5"/>
      <c r="E303" s="422"/>
      <c r="F303" s="422"/>
      <c r="G303" s="5"/>
      <c r="H303" s="424"/>
      <c r="I303" s="424"/>
      <c r="J303" s="5"/>
    </row>
    <row r="304" spans="1:10" x14ac:dyDescent="0.3">
      <c r="A304" s="423"/>
      <c r="B304" s="5"/>
      <c r="C304" s="423"/>
      <c r="D304" s="5"/>
      <c r="E304" s="422"/>
      <c r="F304" s="422"/>
      <c r="G304" s="5"/>
      <c r="H304" s="424"/>
      <c r="I304" s="424"/>
      <c r="J304" s="5"/>
    </row>
    <row r="305" spans="1:10" x14ac:dyDescent="0.3">
      <c r="A305" s="423"/>
      <c r="B305" s="5"/>
      <c r="C305" s="423"/>
      <c r="D305" s="5"/>
      <c r="E305" s="422"/>
      <c r="F305" s="422"/>
      <c r="G305" s="5"/>
      <c r="H305" s="424"/>
      <c r="I305" s="424"/>
      <c r="J305" s="5"/>
    </row>
    <row r="306" spans="1:10" x14ac:dyDescent="0.3">
      <c r="A306" s="423"/>
      <c r="B306" s="5"/>
      <c r="C306" s="423"/>
      <c r="D306" s="5"/>
      <c r="E306" s="422"/>
      <c r="F306" s="422"/>
      <c r="G306" s="5"/>
      <c r="H306" s="424"/>
      <c r="I306" s="424"/>
      <c r="J306" s="5"/>
    </row>
    <row r="307" spans="1:10" x14ac:dyDescent="0.3">
      <c r="A307" s="423"/>
      <c r="B307" s="5"/>
      <c r="C307" s="423"/>
      <c r="D307" s="5"/>
      <c r="E307" s="422"/>
      <c r="F307" s="422"/>
      <c r="G307" s="5"/>
      <c r="H307" s="424"/>
      <c r="I307" s="424"/>
      <c r="J307" s="5"/>
    </row>
    <row r="308" spans="1:10" x14ac:dyDescent="0.3">
      <c r="A308" s="423"/>
      <c r="B308" s="5"/>
      <c r="C308" s="423"/>
      <c r="D308" s="5"/>
      <c r="E308" s="422"/>
      <c r="F308" s="422"/>
      <c r="G308" s="5"/>
      <c r="H308" s="424"/>
      <c r="I308" s="424"/>
      <c r="J308" s="5"/>
    </row>
    <row r="309" spans="1:10" x14ac:dyDescent="0.3">
      <c r="A309" s="423"/>
      <c r="B309" s="5"/>
      <c r="C309" s="423"/>
      <c r="D309" s="5"/>
      <c r="E309" s="422"/>
      <c r="F309" s="422"/>
      <c r="G309" s="5"/>
      <c r="H309" s="424"/>
      <c r="I309" s="424"/>
      <c r="J309" s="5"/>
    </row>
    <row r="310" spans="1:10" x14ac:dyDescent="0.3">
      <c r="A310" s="423"/>
      <c r="B310" s="5"/>
      <c r="C310" s="423"/>
      <c r="D310" s="5"/>
      <c r="E310" s="422"/>
      <c r="F310" s="422"/>
      <c r="G310" s="5"/>
      <c r="H310" s="424"/>
      <c r="I310" s="424"/>
      <c r="J310" s="5"/>
    </row>
    <row r="311" spans="1:10" x14ac:dyDescent="0.3">
      <c r="A311" s="423"/>
      <c r="B311" s="5"/>
      <c r="C311" s="423"/>
      <c r="D311" s="5"/>
      <c r="E311" s="422"/>
      <c r="F311" s="422"/>
      <c r="G311" s="5"/>
      <c r="H311" s="424"/>
      <c r="I311" s="424"/>
      <c r="J311" s="5"/>
    </row>
    <row r="312" spans="1:10" x14ac:dyDescent="0.3">
      <c r="A312" s="423"/>
      <c r="B312" s="5"/>
      <c r="C312" s="423"/>
      <c r="D312" s="5"/>
      <c r="E312" s="422"/>
      <c r="F312" s="422"/>
      <c r="G312" s="5"/>
      <c r="H312" s="424"/>
      <c r="I312" s="424"/>
      <c r="J312" s="5"/>
    </row>
    <row r="313" spans="1:10" x14ac:dyDescent="0.3">
      <c r="A313" s="423"/>
      <c r="B313" s="5"/>
      <c r="C313" s="423"/>
      <c r="D313" s="5"/>
      <c r="E313" s="422"/>
      <c r="F313" s="422"/>
      <c r="G313" s="5"/>
      <c r="H313" s="424"/>
      <c r="I313" s="424"/>
      <c r="J313" s="5"/>
    </row>
    <row r="314" spans="1:10" x14ac:dyDescent="0.3">
      <c r="A314" s="423"/>
      <c r="B314" s="5"/>
      <c r="C314" s="423"/>
      <c r="D314" s="5"/>
      <c r="E314" s="422"/>
      <c r="F314" s="422"/>
      <c r="G314" s="5"/>
      <c r="H314" s="424"/>
      <c r="I314" s="424"/>
      <c r="J314" s="5"/>
    </row>
    <row r="315" spans="1:10" x14ac:dyDescent="0.3">
      <c r="A315" s="423"/>
      <c r="B315" s="5"/>
      <c r="C315" s="423"/>
      <c r="D315" s="5"/>
      <c r="E315" s="422"/>
      <c r="F315" s="422"/>
      <c r="G315" s="5"/>
      <c r="H315" s="424"/>
      <c r="I315" s="424"/>
      <c r="J315" s="5"/>
    </row>
    <row r="316" spans="1:10" x14ac:dyDescent="0.3">
      <c r="A316" s="423"/>
      <c r="B316" s="5"/>
      <c r="C316" s="423"/>
      <c r="D316" s="5"/>
      <c r="E316" s="422"/>
      <c r="F316" s="422"/>
      <c r="G316" s="5"/>
      <c r="H316" s="424"/>
      <c r="I316" s="424"/>
      <c r="J316" s="5"/>
    </row>
    <row r="317" spans="1:10" x14ac:dyDescent="0.3">
      <c r="A317" s="423"/>
      <c r="B317" s="5"/>
      <c r="C317" s="423"/>
      <c r="D317" s="5"/>
      <c r="E317" s="422"/>
      <c r="F317" s="422"/>
      <c r="G317" s="5"/>
      <c r="H317" s="424"/>
      <c r="I317" s="424"/>
      <c r="J317" s="5"/>
    </row>
    <row r="318" spans="1:10" x14ac:dyDescent="0.3">
      <c r="A318" s="423"/>
      <c r="B318" s="5"/>
      <c r="C318" s="423"/>
      <c r="D318" s="5"/>
      <c r="E318" s="422"/>
      <c r="F318" s="422"/>
      <c r="G318" s="5"/>
      <c r="H318" s="424"/>
      <c r="I318" s="424"/>
      <c r="J318" s="5"/>
    </row>
    <row r="319" spans="1:10" x14ac:dyDescent="0.3">
      <c r="A319" s="423"/>
      <c r="B319" s="5"/>
      <c r="C319" s="423"/>
      <c r="D319" s="5"/>
      <c r="E319" s="422"/>
      <c r="F319" s="422"/>
      <c r="G319" s="5"/>
      <c r="H319" s="424"/>
      <c r="I319" s="424"/>
      <c r="J319" s="5"/>
    </row>
    <row r="320" spans="1:10" x14ac:dyDescent="0.3">
      <c r="A320" s="423"/>
      <c r="B320" s="5"/>
      <c r="C320" s="423"/>
      <c r="D320" s="5"/>
      <c r="E320" s="422"/>
      <c r="F320" s="422"/>
      <c r="G320" s="5"/>
      <c r="H320" s="424"/>
      <c r="I320" s="424"/>
      <c r="J320" s="5"/>
    </row>
    <row r="321" spans="1:10" x14ac:dyDescent="0.3">
      <c r="A321" s="423"/>
      <c r="B321" s="5"/>
      <c r="C321" s="423"/>
      <c r="D321" s="5"/>
      <c r="E321" s="422"/>
      <c r="F321" s="422"/>
      <c r="G321" s="5"/>
      <c r="H321" s="424"/>
      <c r="I321" s="424"/>
      <c r="J321" s="5"/>
    </row>
    <row r="322" spans="1:10" x14ac:dyDescent="0.3">
      <c r="A322" s="423"/>
      <c r="B322" s="5"/>
      <c r="C322" s="423"/>
      <c r="D322" s="5"/>
      <c r="E322" s="422"/>
      <c r="F322" s="422"/>
      <c r="G322" s="5"/>
      <c r="H322" s="424"/>
      <c r="I322" s="424"/>
      <c r="J322" s="5"/>
    </row>
    <row r="323" spans="1:10" x14ac:dyDescent="0.3">
      <c r="A323" s="423"/>
      <c r="B323" s="5"/>
      <c r="C323" s="423"/>
      <c r="D323" s="5"/>
      <c r="E323" s="422"/>
      <c r="F323" s="422"/>
      <c r="G323" s="5"/>
      <c r="H323" s="424"/>
      <c r="I323" s="424"/>
      <c r="J323" s="5"/>
    </row>
    <row r="324" spans="1:10" x14ac:dyDescent="0.3">
      <c r="A324" s="423"/>
      <c r="B324" s="5"/>
      <c r="C324" s="423"/>
      <c r="D324" s="5"/>
      <c r="E324" s="422"/>
      <c r="F324" s="422"/>
      <c r="G324" s="5"/>
      <c r="H324" s="424"/>
      <c r="I324" s="424"/>
      <c r="J324" s="5"/>
    </row>
    <row r="325" spans="1:10" x14ac:dyDescent="0.3">
      <c r="A325" s="423"/>
      <c r="B325" s="5"/>
      <c r="C325" s="423"/>
      <c r="D325" s="5"/>
      <c r="E325" s="422"/>
      <c r="F325" s="422"/>
      <c r="G325" s="5"/>
      <c r="H325" s="424"/>
      <c r="I325" s="424"/>
      <c r="J325" s="5"/>
    </row>
    <row r="326" spans="1:10" x14ac:dyDescent="0.3">
      <c r="A326" s="423"/>
      <c r="B326" s="5"/>
      <c r="C326" s="423"/>
      <c r="D326" s="5"/>
      <c r="E326" s="422"/>
      <c r="F326" s="422"/>
      <c r="G326" s="5"/>
      <c r="H326" s="424"/>
      <c r="I326" s="424"/>
      <c r="J326" s="5"/>
    </row>
    <row r="327" spans="1:10" x14ac:dyDescent="0.3">
      <c r="A327" s="423"/>
      <c r="B327" s="5"/>
      <c r="C327" s="423"/>
      <c r="D327" s="5"/>
      <c r="E327" s="422"/>
      <c r="F327" s="422"/>
      <c r="G327" s="5"/>
      <c r="H327" s="424"/>
      <c r="I327" s="424"/>
      <c r="J327" s="5"/>
    </row>
    <row r="328" spans="1:10" x14ac:dyDescent="0.3">
      <c r="A328" s="423"/>
      <c r="B328" s="5"/>
      <c r="C328" s="423"/>
      <c r="D328" s="5"/>
      <c r="E328" s="422"/>
      <c r="F328" s="422"/>
      <c r="G328" s="5"/>
      <c r="H328" s="424"/>
      <c r="I328" s="424"/>
      <c r="J328" s="5"/>
    </row>
    <row r="329" spans="1:10" x14ac:dyDescent="0.3">
      <c r="A329" s="423"/>
      <c r="B329" s="5"/>
      <c r="C329" s="423"/>
      <c r="D329" s="5"/>
      <c r="E329" s="422"/>
      <c r="F329" s="422"/>
      <c r="G329" s="5"/>
      <c r="H329" s="424"/>
      <c r="I329" s="424"/>
      <c r="J329" s="5"/>
    </row>
    <row r="330" spans="1:10" x14ac:dyDescent="0.3">
      <c r="A330" s="423"/>
      <c r="B330" s="5"/>
      <c r="C330" s="423"/>
      <c r="D330" s="5"/>
      <c r="E330" s="422"/>
      <c r="F330" s="422"/>
      <c r="G330" s="5"/>
      <c r="H330" s="424"/>
      <c r="I330" s="424"/>
      <c r="J330" s="5"/>
    </row>
    <row r="331" spans="1:10" x14ac:dyDescent="0.3">
      <c r="A331" s="423"/>
      <c r="B331" s="5"/>
      <c r="C331" s="423"/>
      <c r="D331" s="5"/>
      <c r="E331" s="422"/>
      <c r="F331" s="422"/>
      <c r="G331" s="5"/>
      <c r="H331" s="424"/>
      <c r="I331" s="424"/>
      <c r="J331" s="5"/>
    </row>
    <row r="332" spans="1:10" x14ac:dyDescent="0.3">
      <c r="A332" s="423"/>
      <c r="B332" s="5"/>
      <c r="C332" s="423"/>
      <c r="D332" s="5"/>
      <c r="E332" s="422"/>
      <c r="F332" s="422"/>
      <c r="G332" s="5"/>
      <c r="H332" s="424"/>
      <c r="I332" s="424"/>
      <c r="J332" s="5"/>
    </row>
    <row r="333" spans="1:10" x14ac:dyDescent="0.3">
      <c r="A333" s="423"/>
      <c r="B333" s="5"/>
      <c r="C333" s="423"/>
      <c r="D333" s="5"/>
      <c r="E333" s="422"/>
      <c r="F333" s="422"/>
      <c r="G333" s="5"/>
      <c r="H333" s="424"/>
      <c r="I333" s="424"/>
      <c r="J333" s="5"/>
    </row>
    <row r="334" spans="1:10" x14ac:dyDescent="0.3">
      <c r="A334" s="423"/>
      <c r="B334" s="5"/>
      <c r="C334" s="423"/>
      <c r="D334" s="5"/>
      <c r="E334" s="422"/>
      <c r="F334" s="422"/>
      <c r="G334" s="5"/>
      <c r="H334" s="424"/>
      <c r="I334" s="424"/>
      <c r="J334" s="5"/>
    </row>
    <row r="335" spans="1:10" x14ac:dyDescent="0.3">
      <c r="A335" s="423"/>
      <c r="B335" s="5"/>
      <c r="C335" s="423"/>
      <c r="D335" s="5"/>
      <c r="E335" s="422"/>
      <c r="F335" s="422"/>
      <c r="G335" s="5"/>
      <c r="H335" s="424"/>
      <c r="I335" s="424"/>
      <c r="J335" s="5"/>
    </row>
    <row r="336" spans="1:10" x14ac:dyDescent="0.3">
      <c r="A336" s="423"/>
      <c r="B336" s="5"/>
      <c r="C336" s="423"/>
      <c r="D336" s="5"/>
      <c r="E336" s="422"/>
      <c r="F336" s="422"/>
      <c r="G336" s="5"/>
      <c r="H336" s="424"/>
      <c r="I336" s="424"/>
      <c r="J336" s="5"/>
    </row>
    <row r="337" spans="1:10" x14ac:dyDescent="0.3">
      <c r="A337" s="423"/>
      <c r="B337" s="5"/>
      <c r="C337" s="423"/>
      <c r="D337" s="5"/>
      <c r="E337" s="422"/>
      <c r="F337" s="422"/>
      <c r="G337" s="5"/>
      <c r="H337" s="424"/>
      <c r="I337" s="424"/>
      <c r="J337" s="5"/>
    </row>
    <row r="338" spans="1:10" x14ac:dyDescent="0.3">
      <c r="A338" s="423"/>
      <c r="B338" s="5"/>
      <c r="C338" s="423"/>
      <c r="D338" s="5"/>
      <c r="E338" s="422"/>
      <c r="F338" s="422"/>
      <c r="G338" s="5"/>
      <c r="H338" s="424"/>
      <c r="I338" s="424"/>
      <c r="J338" s="5"/>
    </row>
    <row r="339" spans="1:10" x14ac:dyDescent="0.3">
      <c r="A339" s="423"/>
      <c r="B339" s="5"/>
      <c r="C339" s="423"/>
      <c r="D339" s="5"/>
      <c r="E339" s="422"/>
      <c r="F339" s="422"/>
      <c r="G339" s="5"/>
      <c r="H339" s="424"/>
      <c r="I339" s="424"/>
      <c r="J339" s="5"/>
    </row>
    <row r="340" spans="1:10" x14ac:dyDescent="0.3">
      <c r="A340" s="423"/>
      <c r="B340" s="5"/>
      <c r="C340" s="423"/>
      <c r="D340" s="5"/>
      <c r="E340" s="422"/>
      <c r="F340" s="422"/>
      <c r="G340" s="5"/>
      <c r="H340" s="424"/>
      <c r="I340" s="424"/>
      <c r="J340" s="5"/>
    </row>
    <row r="341" spans="1:10" x14ac:dyDescent="0.3">
      <c r="A341" s="423"/>
      <c r="B341" s="5"/>
      <c r="C341" s="423"/>
      <c r="D341" s="5"/>
      <c r="E341" s="422"/>
      <c r="F341" s="422"/>
      <c r="G341" s="5"/>
      <c r="H341" s="424"/>
      <c r="I341" s="424"/>
      <c r="J341" s="5"/>
    </row>
    <row r="342" spans="1:10" x14ac:dyDescent="0.3">
      <c r="A342" s="423"/>
      <c r="B342" s="5"/>
      <c r="C342" s="423"/>
      <c r="D342" s="5"/>
      <c r="E342" s="422"/>
      <c r="F342" s="422"/>
      <c r="G342" s="5"/>
      <c r="H342" s="424"/>
      <c r="I342" s="424"/>
      <c r="J342" s="5"/>
    </row>
    <row r="343" spans="1:10" x14ac:dyDescent="0.3">
      <c r="A343" s="423"/>
      <c r="B343" s="5"/>
      <c r="C343" s="423"/>
      <c r="D343" s="5"/>
      <c r="E343" s="422"/>
      <c r="F343" s="422"/>
      <c r="G343" s="5"/>
      <c r="H343" s="424"/>
      <c r="I343" s="424"/>
      <c r="J343" s="5"/>
    </row>
    <row r="344" spans="1:10" x14ac:dyDescent="0.3">
      <c r="A344" s="423"/>
      <c r="B344" s="5"/>
      <c r="C344" s="423"/>
      <c r="D344" s="5"/>
      <c r="E344" s="422"/>
      <c r="F344" s="422"/>
      <c r="G344" s="5"/>
      <c r="H344" s="424"/>
      <c r="I344" s="424"/>
      <c r="J344" s="5"/>
    </row>
    <row r="345" spans="1:10" x14ac:dyDescent="0.3">
      <c r="A345" s="423"/>
      <c r="B345" s="5"/>
      <c r="C345" s="423"/>
      <c r="D345" s="5"/>
      <c r="E345" s="422"/>
      <c r="F345" s="422"/>
      <c r="G345" s="5"/>
      <c r="H345" s="424"/>
      <c r="I345" s="424"/>
      <c r="J345" s="5"/>
    </row>
    <row r="346" spans="1:10" x14ac:dyDescent="0.3">
      <c r="A346" s="423"/>
      <c r="B346" s="5"/>
      <c r="C346" s="423"/>
      <c r="D346" s="5"/>
      <c r="E346" s="422"/>
      <c r="F346" s="422"/>
      <c r="G346" s="5"/>
      <c r="H346" s="424"/>
      <c r="I346" s="424"/>
      <c r="J346" s="5"/>
    </row>
    <row r="347" spans="1:10" x14ac:dyDescent="0.3">
      <c r="A347" s="423"/>
      <c r="B347" s="5"/>
      <c r="C347" s="423"/>
      <c r="D347" s="5"/>
      <c r="E347" s="422"/>
      <c r="F347" s="422"/>
      <c r="G347" s="5"/>
      <c r="H347" s="424"/>
      <c r="I347" s="424"/>
      <c r="J347" s="5"/>
    </row>
    <row r="348" spans="1:10" x14ac:dyDescent="0.3">
      <c r="A348" s="423"/>
      <c r="B348" s="5"/>
      <c r="C348" s="423"/>
      <c r="D348" s="5"/>
      <c r="E348" s="422"/>
      <c r="F348" s="422"/>
      <c r="G348" s="5"/>
      <c r="H348" s="424"/>
      <c r="I348" s="424"/>
      <c r="J348" s="5"/>
    </row>
    <row r="349" spans="1:10" x14ac:dyDescent="0.3">
      <c r="A349" s="423"/>
      <c r="B349" s="5"/>
      <c r="C349" s="423"/>
      <c r="D349" s="5"/>
      <c r="E349" s="422"/>
      <c r="F349" s="422"/>
      <c r="G349" s="5"/>
      <c r="H349" s="424"/>
      <c r="I349" s="424"/>
      <c r="J349" s="5"/>
    </row>
    <row r="350" spans="1:10" x14ac:dyDescent="0.3">
      <c r="A350" s="423"/>
      <c r="B350" s="5"/>
      <c r="C350" s="423"/>
      <c r="D350" s="5"/>
      <c r="E350" s="422"/>
      <c r="F350" s="422"/>
      <c r="G350" s="5"/>
      <c r="H350" s="424"/>
      <c r="I350" s="424"/>
      <c r="J350" s="5"/>
    </row>
    <row r="351" spans="1:10" x14ac:dyDescent="0.3">
      <c r="A351" s="423"/>
      <c r="B351" s="5"/>
      <c r="C351" s="423"/>
      <c r="D351" s="5"/>
      <c r="E351" s="422"/>
      <c r="F351" s="422"/>
      <c r="G351" s="5"/>
      <c r="H351" s="424"/>
      <c r="I351" s="424"/>
      <c r="J351" s="5"/>
    </row>
    <row r="352" spans="1:10" x14ac:dyDescent="0.3">
      <c r="A352" s="423"/>
      <c r="B352" s="5"/>
      <c r="C352" s="423"/>
      <c r="D352" s="5"/>
      <c r="E352" s="422"/>
      <c r="F352" s="422"/>
      <c r="G352" s="5"/>
      <c r="H352" s="424"/>
      <c r="I352" s="424"/>
      <c r="J352" s="5"/>
    </row>
    <row r="353" spans="1:10" x14ac:dyDescent="0.3">
      <c r="A353" s="423"/>
      <c r="B353" s="5"/>
      <c r="C353" s="423"/>
      <c r="D353" s="5"/>
      <c r="E353" s="422"/>
      <c r="F353" s="422"/>
      <c r="G353" s="5"/>
      <c r="H353" s="424"/>
      <c r="I353" s="424"/>
      <c r="J353" s="5"/>
    </row>
    <row r="354" spans="1:10" x14ac:dyDescent="0.3">
      <c r="A354" s="423"/>
      <c r="B354" s="5"/>
      <c r="C354" s="423"/>
      <c r="D354" s="5"/>
      <c r="E354" s="422"/>
      <c r="F354" s="422"/>
      <c r="G354" s="5"/>
      <c r="H354" s="424"/>
      <c r="I354" s="424"/>
      <c r="J354" s="5"/>
    </row>
    <row r="355" spans="1:10" x14ac:dyDescent="0.3">
      <c r="A355" s="423"/>
      <c r="B355" s="5"/>
      <c r="C355" s="423"/>
      <c r="D355" s="5"/>
      <c r="E355" s="422"/>
      <c r="F355" s="422"/>
      <c r="G355" s="5"/>
      <c r="H355" s="424"/>
      <c r="I355" s="424"/>
      <c r="J355" s="5"/>
    </row>
    <row r="356" spans="1:10" x14ac:dyDescent="0.3">
      <c r="A356" s="423"/>
      <c r="B356" s="5"/>
      <c r="C356" s="423"/>
      <c r="D356" s="5"/>
      <c r="E356" s="422"/>
      <c r="F356" s="422"/>
      <c r="G356" s="5"/>
      <c r="H356" s="424"/>
      <c r="I356" s="424"/>
      <c r="J356" s="5"/>
    </row>
    <row r="357" spans="1:10" x14ac:dyDescent="0.3">
      <c r="A357" s="423"/>
      <c r="B357" s="5"/>
      <c r="C357" s="423"/>
      <c r="D357" s="5"/>
      <c r="E357" s="422"/>
      <c r="F357" s="422"/>
      <c r="G357" s="5"/>
      <c r="H357" s="424"/>
      <c r="I357" s="424"/>
      <c r="J357" s="5"/>
    </row>
    <row r="358" spans="1:10" x14ac:dyDescent="0.3">
      <c r="A358" s="423"/>
      <c r="B358" s="5"/>
      <c r="C358" s="423"/>
      <c r="D358" s="5"/>
      <c r="E358" s="422"/>
      <c r="F358" s="422"/>
      <c r="G358" s="5"/>
      <c r="H358" s="424"/>
      <c r="I358" s="424"/>
      <c r="J358" s="5"/>
    </row>
    <row r="359" spans="1:10" x14ac:dyDescent="0.3">
      <c r="A359" s="423"/>
      <c r="B359" s="5"/>
      <c r="C359" s="423"/>
      <c r="D359" s="5"/>
      <c r="E359" s="422"/>
      <c r="F359" s="422"/>
      <c r="G359" s="5"/>
      <c r="H359" s="424"/>
      <c r="I359" s="424"/>
      <c r="J359" s="5"/>
    </row>
    <row r="360" spans="1:10" x14ac:dyDescent="0.3">
      <c r="A360" s="423"/>
      <c r="B360" s="5"/>
      <c r="C360" s="423"/>
      <c r="D360" s="5"/>
      <c r="E360" s="422"/>
      <c r="F360" s="422"/>
      <c r="G360" s="5"/>
      <c r="H360" s="424"/>
      <c r="I360" s="424"/>
      <c r="J360" s="5"/>
    </row>
    <row r="361" spans="1:10" x14ac:dyDescent="0.3">
      <c r="A361" s="423"/>
      <c r="B361" s="5"/>
      <c r="C361" s="423"/>
      <c r="D361" s="5"/>
      <c r="E361" s="422"/>
      <c r="F361" s="422"/>
      <c r="G361" s="5"/>
      <c r="H361" s="424"/>
      <c r="I361" s="424"/>
      <c r="J361" s="5"/>
    </row>
    <row r="362" spans="1:10" x14ac:dyDescent="0.3">
      <c r="A362" s="423"/>
      <c r="B362" s="5"/>
      <c r="C362" s="423"/>
      <c r="D362" s="5"/>
      <c r="E362" s="422"/>
      <c r="F362" s="422"/>
      <c r="G362" s="5"/>
      <c r="H362" s="424"/>
      <c r="I362" s="424"/>
      <c r="J362" s="5"/>
    </row>
    <row r="363" spans="1:10" x14ac:dyDescent="0.3">
      <c r="A363" s="423"/>
      <c r="B363" s="5"/>
      <c r="C363" s="423"/>
      <c r="D363" s="5"/>
      <c r="E363" s="422"/>
      <c r="F363" s="422"/>
      <c r="G363" s="5"/>
      <c r="H363" s="424"/>
      <c r="I363" s="424"/>
      <c r="J363" s="5"/>
    </row>
    <row r="364" spans="1:10" x14ac:dyDescent="0.3">
      <c r="A364" s="423"/>
      <c r="B364" s="5"/>
      <c r="C364" s="423"/>
      <c r="D364" s="5"/>
      <c r="E364" s="422"/>
      <c r="F364" s="422"/>
      <c r="G364" s="5"/>
      <c r="H364" s="424"/>
      <c r="I364" s="424"/>
      <c r="J364" s="5"/>
    </row>
    <row r="365" spans="1:10" x14ac:dyDescent="0.3">
      <c r="A365" s="423"/>
      <c r="B365" s="5"/>
      <c r="C365" s="423"/>
      <c r="D365" s="5"/>
      <c r="E365" s="422"/>
      <c r="F365" s="422"/>
      <c r="G365" s="5"/>
      <c r="H365" s="424"/>
      <c r="I365" s="424"/>
      <c r="J365" s="5"/>
    </row>
    <row r="366" spans="1:10" x14ac:dyDescent="0.3">
      <c r="A366" s="423"/>
      <c r="B366" s="5"/>
      <c r="C366" s="423"/>
      <c r="D366" s="5"/>
      <c r="E366" s="422"/>
      <c r="F366" s="422"/>
      <c r="G366" s="5"/>
      <c r="H366" s="424"/>
      <c r="I366" s="424"/>
      <c r="J366" s="5"/>
    </row>
    <row r="367" spans="1:10" x14ac:dyDescent="0.3">
      <c r="A367" s="423"/>
      <c r="B367" s="5"/>
      <c r="C367" s="423"/>
      <c r="D367" s="5"/>
      <c r="E367" s="422"/>
      <c r="F367" s="422"/>
      <c r="G367" s="5"/>
      <c r="H367" s="424"/>
      <c r="I367" s="424"/>
      <c r="J367" s="5"/>
    </row>
    <row r="368" spans="1:10" x14ac:dyDescent="0.3">
      <c r="A368" s="423"/>
      <c r="B368" s="5"/>
      <c r="C368" s="423"/>
      <c r="D368" s="5"/>
      <c r="E368" s="422"/>
      <c r="F368" s="422"/>
      <c r="G368" s="5"/>
      <c r="H368" s="424"/>
      <c r="I368" s="424"/>
      <c r="J368" s="5"/>
    </row>
    <row r="369" spans="1:10" x14ac:dyDescent="0.3">
      <c r="A369" s="423"/>
      <c r="B369" s="5"/>
      <c r="C369" s="423"/>
      <c r="D369" s="5"/>
      <c r="E369" s="422"/>
      <c r="F369" s="422"/>
      <c r="G369" s="5"/>
      <c r="H369" s="424"/>
      <c r="I369" s="424"/>
      <c r="J369" s="5"/>
    </row>
    <row r="370" spans="1:10" x14ac:dyDescent="0.3">
      <c r="A370" s="423"/>
      <c r="B370" s="5"/>
      <c r="C370" s="423"/>
      <c r="D370" s="5"/>
      <c r="E370" s="422"/>
      <c r="F370" s="422"/>
      <c r="G370" s="5"/>
      <c r="H370" s="424"/>
      <c r="I370" s="424"/>
      <c r="J370" s="5"/>
    </row>
    <row r="371" spans="1:10" x14ac:dyDescent="0.3">
      <c r="A371" s="423"/>
      <c r="B371" s="5"/>
      <c r="C371" s="423"/>
      <c r="D371" s="5"/>
      <c r="E371" s="422"/>
      <c r="F371" s="422"/>
      <c r="G371" s="5"/>
      <c r="H371" s="424"/>
      <c r="I371" s="424"/>
      <c r="J371" s="5"/>
    </row>
    <row r="372" spans="1:10" x14ac:dyDescent="0.3">
      <c r="A372" s="423"/>
      <c r="B372" s="5"/>
      <c r="C372" s="423"/>
      <c r="D372" s="5"/>
      <c r="E372" s="422"/>
      <c r="F372" s="422"/>
      <c r="G372" s="5"/>
      <c r="H372" s="424"/>
      <c r="I372" s="424"/>
      <c r="J372" s="5"/>
    </row>
    <row r="373" spans="1:10" x14ac:dyDescent="0.3">
      <c r="A373" s="423"/>
      <c r="B373" s="5"/>
      <c r="C373" s="423"/>
      <c r="D373" s="5"/>
      <c r="E373" s="422"/>
      <c r="F373" s="422"/>
      <c r="G373" s="5"/>
      <c r="H373" s="424"/>
      <c r="I373" s="424"/>
      <c r="J373" s="5"/>
    </row>
    <row r="374" spans="1:10" x14ac:dyDescent="0.3">
      <c r="A374" s="423"/>
      <c r="B374" s="5"/>
      <c r="C374" s="423"/>
      <c r="D374" s="5"/>
      <c r="E374" s="422"/>
      <c r="F374" s="422"/>
      <c r="G374" s="5"/>
      <c r="H374" s="424"/>
      <c r="I374" s="424"/>
      <c r="J374" s="5"/>
    </row>
    <row r="375" spans="1:10" x14ac:dyDescent="0.3">
      <c r="A375" s="423"/>
      <c r="B375" s="5"/>
      <c r="C375" s="423"/>
      <c r="D375" s="5"/>
      <c r="E375" s="422"/>
      <c r="F375" s="422"/>
      <c r="G375" s="5"/>
      <c r="H375" s="424"/>
      <c r="I375" s="424"/>
      <c r="J375" s="5"/>
    </row>
    <row r="376" spans="1:10" x14ac:dyDescent="0.3">
      <c r="A376" s="423"/>
      <c r="B376" s="5"/>
      <c r="C376" s="423"/>
      <c r="D376" s="5"/>
      <c r="E376" s="422"/>
      <c r="F376" s="422"/>
      <c r="G376" s="5"/>
      <c r="H376" s="424"/>
      <c r="I376" s="424"/>
      <c r="J376" s="5"/>
    </row>
    <row r="377" spans="1:10" x14ac:dyDescent="0.3">
      <c r="A377" s="423"/>
      <c r="B377" s="5"/>
      <c r="C377" s="423"/>
      <c r="D377" s="5"/>
      <c r="E377" s="422"/>
      <c r="F377" s="422"/>
      <c r="G377" s="5"/>
      <c r="H377" s="424"/>
      <c r="I377" s="424"/>
      <c r="J377" s="5"/>
    </row>
    <row r="378" spans="1:10" x14ac:dyDescent="0.3">
      <c r="A378" s="423"/>
      <c r="B378" s="5"/>
      <c r="C378" s="423"/>
      <c r="D378" s="5"/>
      <c r="E378" s="422"/>
      <c r="F378" s="422"/>
      <c r="G378" s="5"/>
      <c r="H378" s="424"/>
      <c r="I378" s="424"/>
      <c r="J378" s="5"/>
    </row>
    <row r="379" spans="1:10" x14ac:dyDescent="0.3">
      <c r="A379" s="423"/>
      <c r="B379" s="5"/>
      <c r="C379" s="423"/>
      <c r="D379" s="5"/>
      <c r="E379" s="422"/>
      <c r="F379" s="422"/>
      <c r="G379" s="5"/>
      <c r="H379" s="424"/>
      <c r="I379" s="424"/>
      <c r="J379" s="5"/>
    </row>
    <row r="380" spans="1:10" x14ac:dyDescent="0.3">
      <c r="A380" s="423"/>
      <c r="B380" s="5"/>
      <c r="C380" s="423"/>
      <c r="D380" s="5"/>
      <c r="E380" s="422"/>
      <c r="F380" s="422"/>
      <c r="G380" s="5"/>
      <c r="H380" s="424"/>
      <c r="I380" s="424"/>
      <c r="J380" s="5"/>
    </row>
    <row r="381" spans="1:10" x14ac:dyDescent="0.3">
      <c r="A381" s="423"/>
      <c r="B381" s="5"/>
      <c r="C381" s="423"/>
      <c r="D381" s="5"/>
      <c r="E381" s="422"/>
      <c r="F381" s="422"/>
      <c r="G381" s="5"/>
      <c r="H381" s="424"/>
      <c r="I381" s="424"/>
      <c r="J381" s="5"/>
    </row>
    <row r="382" spans="1:10" x14ac:dyDescent="0.3">
      <c r="A382" s="423"/>
      <c r="B382" s="5"/>
      <c r="C382" s="423"/>
      <c r="D382" s="5"/>
      <c r="E382" s="422"/>
      <c r="F382" s="422"/>
      <c r="G382" s="5"/>
      <c r="H382" s="424"/>
      <c r="I382" s="424"/>
      <c r="J382" s="5"/>
    </row>
    <row r="383" spans="1:10" x14ac:dyDescent="0.3">
      <c r="A383" s="423"/>
      <c r="B383" s="5"/>
      <c r="C383" s="423"/>
      <c r="D383" s="5"/>
      <c r="E383" s="422"/>
      <c r="F383" s="422"/>
      <c r="G383" s="5"/>
      <c r="H383" s="424"/>
      <c r="I383" s="424"/>
      <c r="J383" s="5"/>
    </row>
    <row r="384" spans="1:10" x14ac:dyDescent="0.3">
      <c r="A384" s="423"/>
      <c r="B384" s="5"/>
      <c r="C384" s="423"/>
      <c r="D384" s="5"/>
      <c r="E384" s="422"/>
      <c r="F384" s="422"/>
      <c r="G384" s="5"/>
      <c r="H384" s="424"/>
      <c r="I384" s="424"/>
      <c r="J384" s="5"/>
    </row>
    <row r="385" spans="1:10" x14ac:dyDescent="0.3">
      <c r="A385" s="423"/>
      <c r="B385" s="5"/>
      <c r="C385" s="423"/>
      <c r="D385" s="5"/>
      <c r="E385" s="422"/>
      <c r="F385" s="422"/>
      <c r="G385" s="5"/>
      <c r="H385" s="424"/>
      <c r="I385" s="424"/>
      <c r="J385" s="5"/>
    </row>
    <row r="386" spans="1:10" x14ac:dyDescent="0.3">
      <c r="A386" s="423"/>
      <c r="B386" s="5"/>
      <c r="C386" s="423"/>
      <c r="D386" s="5"/>
      <c r="E386" s="422"/>
      <c r="F386" s="422"/>
      <c r="G386" s="5"/>
      <c r="H386" s="424"/>
      <c r="I386" s="424"/>
      <c r="J386" s="5"/>
    </row>
    <row r="387" spans="1:10" x14ac:dyDescent="0.3">
      <c r="A387" s="423"/>
      <c r="B387" s="5"/>
      <c r="C387" s="423"/>
      <c r="D387" s="5"/>
      <c r="E387" s="422"/>
      <c r="F387" s="422"/>
      <c r="G387" s="5"/>
      <c r="H387" s="424"/>
      <c r="I387" s="424"/>
      <c r="J387" s="5"/>
    </row>
    <row r="388" spans="1:10" x14ac:dyDescent="0.3">
      <c r="A388" s="423"/>
      <c r="B388" s="5"/>
      <c r="C388" s="423"/>
      <c r="D388" s="5"/>
      <c r="E388" s="422"/>
      <c r="F388" s="422"/>
      <c r="G388" s="5"/>
      <c r="H388" s="424"/>
      <c r="I388" s="424"/>
      <c r="J388" s="5"/>
    </row>
    <row r="389" spans="1:10" x14ac:dyDescent="0.3">
      <c r="A389" s="423"/>
      <c r="B389" s="5"/>
      <c r="C389" s="423"/>
      <c r="D389" s="5"/>
      <c r="E389" s="422"/>
      <c r="F389" s="422"/>
      <c r="G389" s="5"/>
      <c r="H389" s="424"/>
      <c r="I389" s="424"/>
      <c r="J389" s="5"/>
    </row>
    <row r="390" spans="1:10" x14ac:dyDescent="0.3">
      <c r="A390" s="423"/>
      <c r="B390" s="5"/>
      <c r="C390" s="423"/>
      <c r="D390" s="5"/>
      <c r="E390" s="422"/>
      <c r="F390" s="422"/>
      <c r="G390" s="5"/>
      <c r="H390" s="424"/>
      <c r="I390" s="424"/>
      <c r="J390" s="5"/>
    </row>
    <row r="391" spans="1:10" x14ac:dyDescent="0.3">
      <c r="A391" s="423"/>
      <c r="B391" s="5"/>
      <c r="C391" s="423"/>
      <c r="D391" s="5"/>
      <c r="E391" s="422"/>
      <c r="F391" s="422"/>
      <c r="G391" s="5"/>
      <c r="H391" s="424"/>
      <c r="I391" s="424"/>
      <c r="J391" s="5"/>
    </row>
    <row r="392" spans="1:10" x14ac:dyDescent="0.3">
      <c r="A392" s="423"/>
      <c r="B392" s="5"/>
      <c r="C392" s="423"/>
      <c r="D392" s="5"/>
      <c r="E392" s="422"/>
      <c r="F392" s="422"/>
      <c r="G392" s="5"/>
      <c r="H392" s="424"/>
      <c r="I392" s="424"/>
      <c r="J392" s="5"/>
    </row>
    <row r="393" spans="1:10" x14ac:dyDescent="0.3">
      <c r="A393" s="423"/>
      <c r="B393" s="5"/>
      <c r="C393" s="423"/>
      <c r="D393" s="5"/>
      <c r="E393" s="422"/>
      <c r="F393" s="422"/>
      <c r="G393" s="5"/>
      <c r="H393" s="424"/>
      <c r="I393" s="424"/>
      <c r="J393" s="5"/>
    </row>
    <row r="394" spans="1:10" x14ac:dyDescent="0.3">
      <c r="A394" s="423"/>
      <c r="B394" s="5"/>
      <c r="C394" s="423"/>
      <c r="D394" s="5"/>
      <c r="E394" s="422"/>
      <c r="F394" s="422"/>
      <c r="G394" s="5"/>
      <c r="H394" s="424"/>
      <c r="I394" s="424"/>
      <c r="J394" s="5"/>
    </row>
    <row r="395" spans="1:10" x14ac:dyDescent="0.3">
      <c r="A395" s="434"/>
      <c r="B395" s="430"/>
      <c r="C395" s="434"/>
      <c r="D395" s="430"/>
      <c r="E395" s="431"/>
      <c r="F395" s="431"/>
      <c r="G395" s="430"/>
      <c r="H395" s="432"/>
      <c r="I395" s="432"/>
      <c r="J395" s="430"/>
    </row>
    <row r="396" spans="1:10" x14ac:dyDescent="0.3">
      <c r="A396" s="435"/>
      <c r="B396" s="5"/>
      <c r="C396" s="435"/>
      <c r="D396" s="5"/>
      <c r="E396" s="422"/>
      <c r="F396" s="422"/>
      <c r="G396" s="5"/>
      <c r="H396" s="433"/>
      <c r="I396" s="433"/>
      <c r="J396" s="5"/>
    </row>
    <row r="397" spans="1:10" x14ac:dyDescent="0.3">
      <c r="A397" s="435"/>
      <c r="B397" s="5"/>
      <c r="C397" s="435"/>
      <c r="D397" s="5"/>
      <c r="E397" s="422"/>
      <c r="F397" s="422"/>
      <c r="G397" s="5"/>
      <c r="H397" s="433"/>
      <c r="I397" s="433"/>
      <c r="J397" s="5"/>
    </row>
    <row r="398" spans="1:10" x14ac:dyDescent="0.3">
      <c r="A398" s="435"/>
      <c r="B398" s="5"/>
      <c r="C398" s="435"/>
      <c r="D398" s="5"/>
      <c r="E398" s="422"/>
      <c r="F398" s="422"/>
      <c r="G398" s="5"/>
      <c r="H398" s="433"/>
      <c r="I398" s="433"/>
      <c r="J398" s="5"/>
    </row>
    <row r="399" spans="1:10" x14ac:dyDescent="0.3">
      <c r="A399" s="435"/>
      <c r="B399" s="5"/>
      <c r="C399" s="435"/>
      <c r="D399" s="5"/>
      <c r="E399" s="422"/>
      <c r="F399" s="422"/>
      <c r="G399" s="5"/>
      <c r="H399" s="433"/>
      <c r="I399" s="433"/>
      <c r="J399" s="5"/>
    </row>
    <row r="400" spans="1:10" x14ac:dyDescent="0.3">
      <c r="A400" s="435"/>
      <c r="B400" s="5"/>
      <c r="C400" s="435"/>
      <c r="D400" s="5"/>
      <c r="E400" s="422"/>
      <c r="F400" s="422"/>
      <c r="G400" s="5"/>
      <c r="H400" s="433"/>
      <c r="I400" s="433"/>
      <c r="J400" s="5"/>
    </row>
    <row r="401" spans="1:10" x14ac:dyDescent="0.3">
      <c r="A401" s="435"/>
      <c r="B401" s="5"/>
      <c r="C401" s="435"/>
      <c r="D401" s="5"/>
      <c r="E401" s="422"/>
      <c r="F401" s="422"/>
      <c r="G401" s="5"/>
      <c r="H401" s="433"/>
      <c r="I401" s="433"/>
      <c r="J401" s="5"/>
    </row>
    <row r="402" spans="1:10" x14ac:dyDescent="0.3">
      <c r="A402" s="435"/>
      <c r="B402" s="5"/>
      <c r="C402" s="435"/>
      <c r="D402" s="5"/>
      <c r="E402" s="422"/>
      <c r="F402" s="422"/>
      <c r="G402" s="5"/>
      <c r="H402" s="433"/>
      <c r="I402" s="433"/>
      <c r="J402" s="5"/>
    </row>
    <row r="403" spans="1:10" x14ac:dyDescent="0.3">
      <c r="A403" s="435"/>
      <c r="B403" s="5"/>
      <c r="C403" s="435"/>
      <c r="D403" s="5"/>
      <c r="E403" s="422"/>
      <c r="F403" s="422"/>
      <c r="G403" s="5"/>
      <c r="H403" s="433"/>
      <c r="I403" s="433"/>
      <c r="J403" s="5"/>
    </row>
    <row r="404" spans="1:10" x14ac:dyDescent="0.3">
      <c r="A404" s="435"/>
      <c r="B404" s="5"/>
      <c r="C404" s="435"/>
      <c r="D404" s="5"/>
      <c r="E404" s="422"/>
      <c r="F404" s="422"/>
      <c r="G404" s="5"/>
      <c r="H404" s="433"/>
      <c r="I404" s="433"/>
      <c r="J404" s="5"/>
    </row>
    <row r="405" spans="1:10" x14ac:dyDescent="0.3">
      <c r="A405" s="435"/>
      <c r="B405" s="5"/>
      <c r="C405" s="435"/>
      <c r="D405" s="5"/>
      <c r="E405" s="422"/>
      <c r="F405" s="422"/>
      <c r="G405" s="5"/>
      <c r="H405" s="433"/>
      <c r="I405" s="433"/>
      <c r="J405" s="5"/>
    </row>
    <row r="406" spans="1:10" x14ac:dyDescent="0.3">
      <c r="A406" s="435"/>
      <c r="B406" s="5"/>
      <c r="C406" s="435"/>
      <c r="D406" s="5"/>
      <c r="E406" s="422"/>
      <c r="F406" s="422"/>
      <c r="G406" s="5"/>
      <c r="H406" s="433"/>
      <c r="I406" s="433"/>
      <c r="J406" s="5"/>
    </row>
    <row r="407" spans="1:10" x14ac:dyDescent="0.3">
      <c r="A407" s="435"/>
      <c r="B407" s="5"/>
      <c r="C407" s="435"/>
      <c r="D407" s="5"/>
      <c r="E407" s="422"/>
      <c r="F407" s="422"/>
      <c r="G407" s="5"/>
      <c r="H407" s="433"/>
      <c r="I407" s="433"/>
      <c r="J407" s="5"/>
    </row>
    <row r="408" spans="1:10" x14ac:dyDescent="0.3">
      <c r="A408" s="435"/>
      <c r="B408" s="5"/>
      <c r="C408" s="435"/>
      <c r="D408" s="5"/>
      <c r="E408" s="422"/>
      <c r="F408" s="422"/>
      <c r="G408" s="5"/>
      <c r="H408" s="433"/>
      <c r="I408" s="433"/>
      <c r="J408" s="5"/>
    </row>
    <row r="409" spans="1:10" x14ac:dyDescent="0.3">
      <c r="A409" s="435"/>
      <c r="B409" s="5"/>
      <c r="C409" s="435"/>
      <c r="D409" s="5"/>
      <c r="E409" s="422"/>
      <c r="F409" s="422"/>
      <c r="G409" s="5"/>
      <c r="H409" s="433"/>
      <c r="I409" s="433"/>
      <c r="J409" s="5"/>
    </row>
    <row r="410" spans="1:10" x14ac:dyDescent="0.3">
      <c r="A410" s="435"/>
      <c r="B410" s="5"/>
      <c r="C410" s="435"/>
      <c r="D410" s="5"/>
      <c r="E410" s="422"/>
      <c r="F410" s="422"/>
      <c r="G410" s="5"/>
      <c r="H410" s="433"/>
      <c r="I410" s="433"/>
      <c r="J410" s="5"/>
    </row>
    <row r="411" spans="1:10" x14ac:dyDescent="0.3">
      <c r="A411" s="435"/>
      <c r="B411" s="5"/>
      <c r="C411" s="435"/>
      <c r="D411" s="5"/>
      <c r="E411" s="422"/>
      <c r="F411" s="422"/>
      <c r="G411" s="5"/>
      <c r="H411" s="433"/>
      <c r="I411" s="433"/>
      <c r="J411" s="5"/>
    </row>
    <row r="412" spans="1:10" x14ac:dyDescent="0.3">
      <c r="A412" s="435"/>
      <c r="B412" s="5"/>
      <c r="C412" s="435"/>
      <c r="D412" s="5"/>
      <c r="E412" s="422"/>
      <c r="F412" s="422"/>
      <c r="G412" s="5"/>
      <c r="H412" s="433"/>
      <c r="I412" s="433"/>
      <c r="J412" s="5"/>
    </row>
    <row r="413" spans="1:10" x14ac:dyDescent="0.3">
      <c r="A413" s="435"/>
      <c r="B413" s="5"/>
      <c r="C413" s="435"/>
      <c r="D413" s="5"/>
      <c r="E413" s="422"/>
      <c r="F413" s="422"/>
      <c r="G413" s="5"/>
      <c r="H413" s="433"/>
      <c r="I413" s="433"/>
      <c r="J413" s="5"/>
    </row>
    <row r="414" spans="1:10" x14ac:dyDescent="0.3">
      <c r="A414" s="435"/>
      <c r="B414" s="5"/>
      <c r="C414" s="435"/>
      <c r="D414" s="5"/>
      <c r="E414" s="422"/>
      <c r="F414" s="422"/>
      <c r="G414" s="5"/>
      <c r="H414" s="433"/>
      <c r="I414" s="433"/>
      <c r="J414" s="5"/>
    </row>
    <row r="415" spans="1:10" x14ac:dyDescent="0.3">
      <c r="A415" s="435"/>
      <c r="B415" s="5"/>
      <c r="C415" s="435"/>
      <c r="D415" s="5"/>
      <c r="E415" s="422"/>
      <c r="F415" s="422"/>
      <c r="G415" s="5"/>
      <c r="H415" s="433"/>
      <c r="I415" s="433"/>
      <c r="J415" s="5"/>
    </row>
    <row r="416" spans="1:10" x14ac:dyDescent="0.3">
      <c r="A416" s="435"/>
      <c r="B416" s="5"/>
      <c r="C416" s="435"/>
      <c r="D416" s="5"/>
      <c r="E416" s="422"/>
      <c r="F416" s="422"/>
      <c r="G416" s="5"/>
      <c r="H416" s="433"/>
      <c r="I416" s="433"/>
      <c r="J416" s="5"/>
    </row>
    <row r="417" spans="1:10" x14ac:dyDescent="0.3">
      <c r="A417" s="435"/>
      <c r="B417" s="5"/>
      <c r="C417" s="435"/>
      <c r="D417" s="5"/>
      <c r="E417" s="422"/>
      <c r="F417" s="422"/>
      <c r="G417" s="5"/>
      <c r="H417" s="433"/>
      <c r="I417" s="433"/>
      <c r="J417" s="5"/>
    </row>
    <row r="418" spans="1:10" x14ac:dyDescent="0.3">
      <c r="A418" s="435"/>
      <c r="B418" s="5"/>
      <c r="C418" s="435"/>
      <c r="D418" s="5"/>
      <c r="E418" s="422"/>
      <c r="F418" s="422"/>
      <c r="G418" s="5"/>
      <c r="H418" s="433"/>
      <c r="I418" s="433"/>
      <c r="J418" s="5"/>
    </row>
    <row r="419" spans="1:10" x14ac:dyDescent="0.3">
      <c r="A419" s="435"/>
      <c r="B419" s="5"/>
      <c r="C419" s="435"/>
      <c r="D419" s="5"/>
      <c r="E419" s="422"/>
      <c r="F419" s="422"/>
      <c r="G419" s="5"/>
      <c r="H419" s="433"/>
      <c r="I419" s="433"/>
      <c r="J419" s="5"/>
    </row>
    <row r="420" spans="1:10" x14ac:dyDescent="0.3">
      <c r="A420" s="435"/>
      <c r="B420" s="5"/>
      <c r="C420" s="435"/>
      <c r="D420" s="5"/>
      <c r="E420" s="422"/>
      <c r="F420" s="422"/>
      <c r="G420" s="5"/>
      <c r="H420" s="433"/>
      <c r="I420" s="433"/>
      <c r="J420" s="5"/>
    </row>
    <row r="421" spans="1:10" x14ac:dyDescent="0.3">
      <c r="A421" s="435"/>
      <c r="B421" s="5"/>
      <c r="C421" s="435"/>
      <c r="D421" s="5"/>
      <c r="E421" s="422"/>
      <c r="F421" s="422"/>
      <c r="G421" s="5"/>
      <c r="H421" s="433"/>
      <c r="I421" s="433"/>
      <c r="J421" s="5"/>
    </row>
    <row r="422" spans="1:10" x14ac:dyDescent="0.3">
      <c r="A422" s="435"/>
      <c r="B422" s="5"/>
      <c r="C422" s="435"/>
      <c r="D422" s="5"/>
      <c r="E422" s="422"/>
      <c r="F422" s="422"/>
      <c r="G422" s="5"/>
      <c r="H422" s="433"/>
      <c r="I422" s="433"/>
      <c r="J422" s="5"/>
    </row>
    <row r="423" spans="1:10" x14ac:dyDescent="0.3">
      <c r="A423" s="435"/>
      <c r="B423" s="5"/>
      <c r="C423" s="435"/>
      <c r="D423" s="5"/>
      <c r="E423" s="422"/>
      <c r="F423" s="422"/>
      <c r="G423" s="5"/>
      <c r="H423" s="433"/>
      <c r="I423" s="433"/>
      <c r="J423" s="5"/>
    </row>
    <row r="424" spans="1:10" x14ac:dyDescent="0.3">
      <c r="A424" s="435"/>
      <c r="B424" s="5"/>
      <c r="C424" s="435"/>
      <c r="D424" s="5"/>
      <c r="E424" s="422"/>
      <c r="F424" s="422"/>
      <c r="G424" s="5"/>
      <c r="H424" s="433"/>
      <c r="I424" s="433"/>
      <c r="J424" s="5"/>
    </row>
    <row r="425" spans="1:10" x14ac:dyDescent="0.3">
      <c r="A425" s="435"/>
      <c r="B425" s="5"/>
      <c r="C425" s="435"/>
      <c r="D425" s="5"/>
      <c r="E425" s="422"/>
      <c r="F425" s="422"/>
      <c r="G425" s="5"/>
      <c r="H425" s="433"/>
      <c r="I425" s="433"/>
      <c r="J425" s="5"/>
    </row>
    <row r="426" spans="1:10" x14ac:dyDescent="0.3">
      <c r="A426" s="435"/>
      <c r="B426" s="5"/>
      <c r="C426" s="435"/>
      <c r="D426" s="5"/>
      <c r="E426" s="422"/>
      <c r="F426" s="422"/>
      <c r="G426" s="5"/>
      <c r="H426" s="433"/>
      <c r="I426" s="433"/>
      <c r="J426" s="5"/>
    </row>
    <row r="427" spans="1:10" x14ac:dyDescent="0.3">
      <c r="A427" s="435"/>
      <c r="B427" s="5"/>
      <c r="C427" s="435"/>
      <c r="D427" s="5"/>
      <c r="E427" s="422"/>
      <c r="F427" s="422"/>
      <c r="G427" s="5"/>
      <c r="H427" s="433"/>
      <c r="I427" s="433"/>
      <c r="J427" s="5"/>
    </row>
    <row r="428" spans="1:10" x14ac:dyDescent="0.3">
      <c r="A428" s="435"/>
      <c r="B428" s="5"/>
      <c r="C428" s="435"/>
      <c r="D428" s="5"/>
      <c r="E428" s="422"/>
      <c r="F428" s="422"/>
      <c r="G428" s="5"/>
      <c r="H428" s="433"/>
      <c r="I428" s="433"/>
      <c r="J428" s="5"/>
    </row>
    <row r="429" spans="1:10" x14ac:dyDescent="0.3">
      <c r="A429" s="435"/>
      <c r="B429" s="5"/>
      <c r="C429" s="435"/>
      <c r="D429" s="5"/>
      <c r="E429" s="422"/>
      <c r="F429" s="422"/>
      <c r="G429" s="5"/>
      <c r="H429" s="433"/>
      <c r="I429" s="433"/>
      <c r="J429" s="5"/>
    </row>
    <row r="430" spans="1:10" x14ac:dyDescent="0.3">
      <c r="A430" s="435"/>
      <c r="B430" s="5"/>
      <c r="C430" s="435"/>
      <c r="D430" s="5"/>
      <c r="E430" s="422"/>
      <c r="F430" s="422"/>
      <c r="G430" s="5"/>
      <c r="H430" s="433"/>
      <c r="I430" s="433"/>
      <c r="J430" s="5"/>
    </row>
    <row r="431" spans="1:10" x14ac:dyDescent="0.3">
      <c r="A431" s="435"/>
      <c r="B431" s="5"/>
      <c r="C431" s="435"/>
      <c r="D431" s="5"/>
      <c r="E431" s="422"/>
      <c r="F431" s="422"/>
      <c r="G431" s="5"/>
      <c r="H431" s="433"/>
      <c r="I431" s="433"/>
      <c r="J431" s="5"/>
    </row>
    <row r="432" spans="1:10" x14ac:dyDescent="0.3">
      <c r="A432" s="435"/>
      <c r="B432" s="5"/>
      <c r="C432" s="435"/>
      <c r="D432" s="5"/>
      <c r="E432" s="422"/>
      <c r="F432" s="422"/>
      <c r="G432" s="5"/>
      <c r="H432" s="433"/>
      <c r="I432" s="433"/>
      <c r="J432" s="5"/>
    </row>
    <row r="433" spans="1:10" x14ac:dyDescent="0.3">
      <c r="A433" s="435"/>
      <c r="B433" s="5"/>
      <c r="C433" s="435"/>
      <c r="D433" s="5"/>
      <c r="E433" s="422"/>
      <c r="F433" s="422"/>
      <c r="G433" s="5"/>
      <c r="H433" s="433"/>
      <c r="I433" s="433"/>
      <c r="J433" s="5"/>
    </row>
    <row r="434" spans="1:10" x14ac:dyDescent="0.3">
      <c r="A434" s="435"/>
      <c r="B434" s="5"/>
      <c r="C434" s="435"/>
      <c r="D434" s="5"/>
      <c r="E434" s="422"/>
      <c r="F434" s="422"/>
      <c r="G434" s="5"/>
      <c r="H434" s="433"/>
      <c r="I434" s="433"/>
      <c r="J434" s="5"/>
    </row>
    <row r="435" spans="1:10" x14ac:dyDescent="0.3">
      <c r="A435" s="435"/>
      <c r="B435" s="5"/>
      <c r="C435" s="435"/>
      <c r="D435" s="5"/>
      <c r="E435" s="422"/>
      <c r="F435" s="422"/>
      <c r="G435" s="5"/>
      <c r="H435" s="433"/>
      <c r="I435" s="433"/>
      <c r="J435" s="5"/>
    </row>
    <row r="436" spans="1:10" x14ac:dyDescent="0.3">
      <c r="A436" s="435"/>
      <c r="B436" s="5"/>
      <c r="C436" s="435"/>
      <c r="D436" s="5"/>
      <c r="E436" s="422"/>
      <c r="F436" s="422"/>
      <c r="G436" s="5"/>
      <c r="H436" s="433"/>
      <c r="I436" s="433"/>
      <c r="J436" s="5"/>
    </row>
    <row r="437" spans="1:10" x14ac:dyDescent="0.3">
      <c r="A437" s="435"/>
      <c r="B437" s="5"/>
      <c r="C437" s="435"/>
      <c r="D437" s="5"/>
      <c r="E437" s="422"/>
      <c r="F437" s="422"/>
      <c r="G437" s="5"/>
      <c r="H437" s="433"/>
      <c r="I437" s="433"/>
      <c r="J437" s="5"/>
    </row>
    <row r="438" spans="1:10" x14ac:dyDescent="0.3">
      <c r="A438" s="435"/>
      <c r="B438" s="5"/>
      <c r="C438" s="435"/>
      <c r="D438" s="5"/>
      <c r="E438" s="422"/>
      <c r="F438" s="422"/>
      <c r="G438" s="5"/>
      <c r="H438" s="433"/>
      <c r="I438" s="433"/>
      <c r="J438" s="5"/>
    </row>
    <row r="439" spans="1:10" x14ac:dyDescent="0.3">
      <c r="A439" s="435"/>
      <c r="B439" s="5"/>
      <c r="C439" s="435"/>
      <c r="D439" s="5"/>
      <c r="E439" s="422"/>
      <c r="F439" s="422"/>
      <c r="G439" s="5"/>
      <c r="H439" s="433"/>
      <c r="I439" s="433"/>
      <c r="J439" s="5"/>
    </row>
    <row r="440" spans="1:10" x14ac:dyDescent="0.3">
      <c r="A440" s="435"/>
      <c r="B440" s="5"/>
      <c r="C440" s="435"/>
      <c r="D440" s="5"/>
      <c r="E440" s="422"/>
      <c r="F440" s="422"/>
      <c r="G440" s="5"/>
      <c r="H440" s="433"/>
      <c r="I440" s="433"/>
      <c r="J440" s="5"/>
    </row>
    <row r="441" spans="1:10" x14ac:dyDescent="0.3">
      <c r="A441" s="435"/>
      <c r="B441" s="5"/>
      <c r="C441" s="435"/>
      <c r="D441" s="5"/>
      <c r="E441" s="422"/>
      <c r="F441" s="422"/>
      <c r="G441" s="5"/>
      <c r="H441" s="433"/>
      <c r="I441" s="433"/>
      <c r="J441" s="5"/>
    </row>
    <row r="442" spans="1:10" x14ac:dyDescent="0.3">
      <c r="A442" s="435"/>
      <c r="B442" s="5"/>
      <c r="C442" s="435"/>
      <c r="D442" s="5"/>
      <c r="E442" s="422"/>
      <c r="F442" s="422"/>
      <c r="G442" s="5"/>
      <c r="H442" s="433"/>
      <c r="I442" s="433"/>
      <c r="J442" s="5"/>
    </row>
    <row r="443" spans="1:10" x14ac:dyDescent="0.3">
      <c r="A443" s="435"/>
      <c r="B443" s="5"/>
      <c r="C443" s="435"/>
      <c r="D443" s="5"/>
      <c r="E443" s="422"/>
      <c r="F443" s="422"/>
      <c r="G443" s="5"/>
      <c r="H443" s="433"/>
      <c r="I443" s="433"/>
      <c r="J443" s="5"/>
    </row>
    <row r="444" spans="1:10" x14ac:dyDescent="0.3">
      <c r="A444" s="435"/>
      <c r="B444" s="5"/>
      <c r="C444" s="435"/>
      <c r="D444" s="5"/>
      <c r="E444" s="422"/>
      <c r="F444" s="422"/>
      <c r="G444" s="5"/>
      <c r="H444" s="433"/>
      <c r="I444" s="433"/>
      <c r="J444" s="5"/>
    </row>
    <row r="445" spans="1:10" x14ac:dyDescent="0.3">
      <c r="A445" s="435"/>
      <c r="B445" s="5"/>
      <c r="C445" s="435"/>
      <c r="D445" s="5"/>
      <c r="E445" s="422"/>
      <c r="F445" s="422"/>
      <c r="G445" s="5"/>
      <c r="H445" s="433"/>
      <c r="I445" s="433"/>
      <c r="J445" s="5"/>
    </row>
    <row r="446" spans="1:10" x14ac:dyDescent="0.3">
      <c r="A446" s="435"/>
      <c r="B446" s="5"/>
      <c r="C446" s="435"/>
      <c r="D446" s="5"/>
      <c r="E446" s="422"/>
      <c r="F446" s="422"/>
      <c r="G446" s="5"/>
      <c r="H446" s="433"/>
      <c r="I446" s="433"/>
      <c r="J446" s="5"/>
    </row>
    <row r="447" spans="1:10" x14ac:dyDescent="0.3">
      <c r="A447" s="435"/>
      <c r="B447" s="5"/>
      <c r="C447" s="435"/>
      <c r="D447" s="5"/>
      <c r="E447" s="422"/>
      <c r="F447" s="422"/>
      <c r="G447" s="5"/>
      <c r="H447" s="433"/>
      <c r="I447" s="433"/>
      <c r="J447" s="5"/>
    </row>
    <row r="448" spans="1:10" x14ac:dyDescent="0.3">
      <c r="A448" s="435"/>
      <c r="B448" s="5"/>
      <c r="C448" s="435"/>
      <c r="D448" s="5"/>
      <c r="E448" s="422"/>
      <c r="F448" s="422"/>
      <c r="G448" s="5"/>
      <c r="H448" s="433"/>
      <c r="I448" s="433"/>
      <c r="J448" s="5"/>
    </row>
    <row r="449" spans="1:10" x14ac:dyDescent="0.3">
      <c r="A449" s="435"/>
      <c r="B449" s="5"/>
      <c r="C449" s="435"/>
      <c r="D449" s="5"/>
      <c r="E449" s="422"/>
      <c r="F449" s="422"/>
      <c r="G449" s="5"/>
      <c r="H449" s="433"/>
      <c r="I449" s="433"/>
      <c r="J449" s="5"/>
    </row>
    <row r="450" spans="1:10" x14ac:dyDescent="0.3">
      <c r="A450" s="435"/>
      <c r="B450" s="5"/>
      <c r="C450" s="435"/>
      <c r="D450" s="5"/>
      <c r="E450" s="422"/>
      <c r="F450" s="422"/>
      <c r="G450" s="5"/>
      <c r="H450" s="433"/>
      <c r="I450" s="433"/>
      <c r="J450" s="5"/>
    </row>
    <row r="451" spans="1:10" x14ac:dyDescent="0.3">
      <c r="A451" s="435"/>
      <c r="B451" s="5"/>
      <c r="C451" s="435"/>
      <c r="D451" s="5"/>
      <c r="E451" s="422"/>
      <c r="F451" s="422"/>
      <c r="G451" s="5"/>
      <c r="H451" s="433"/>
      <c r="I451" s="433"/>
      <c r="J451" s="5"/>
    </row>
    <row r="452" spans="1:10" x14ac:dyDescent="0.3">
      <c r="A452" s="435"/>
      <c r="B452" s="5"/>
      <c r="C452" s="435"/>
      <c r="D452" s="5"/>
      <c r="E452" s="422"/>
      <c r="F452" s="422"/>
      <c r="G452" s="5"/>
      <c r="H452" s="433"/>
      <c r="I452" s="433"/>
      <c r="J452" s="5"/>
    </row>
    <row r="453" spans="1:10" x14ac:dyDescent="0.3">
      <c r="A453" s="435"/>
      <c r="B453" s="5"/>
      <c r="C453" s="435"/>
      <c r="D453" s="5"/>
      <c r="E453" s="422"/>
      <c r="F453" s="422"/>
      <c r="G453" s="5"/>
      <c r="H453" s="433"/>
      <c r="I453" s="433"/>
      <c r="J453" s="5"/>
    </row>
    <row r="454" spans="1:10" x14ac:dyDescent="0.3">
      <c r="A454" s="435"/>
      <c r="B454" s="5"/>
      <c r="C454" s="435"/>
      <c r="D454" s="5"/>
      <c r="E454" s="422"/>
      <c r="F454" s="422"/>
      <c r="G454" s="5"/>
      <c r="H454" s="433"/>
      <c r="I454" s="433"/>
      <c r="J454" s="5"/>
    </row>
    <row r="455" spans="1:10" x14ac:dyDescent="0.3">
      <c r="A455" s="435"/>
      <c r="B455" s="5"/>
      <c r="C455" s="435"/>
      <c r="D455" s="5"/>
      <c r="E455" s="422"/>
      <c r="F455" s="422"/>
      <c r="G455" s="5"/>
      <c r="H455" s="433"/>
      <c r="I455" s="433"/>
      <c r="J455" s="5"/>
    </row>
    <row r="456" spans="1:10" x14ac:dyDescent="0.3">
      <c r="A456" s="435"/>
      <c r="B456" s="5"/>
      <c r="C456" s="435"/>
      <c r="D456" s="5"/>
      <c r="E456" s="422"/>
      <c r="F456" s="422"/>
      <c r="G456" s="5"/>
      <c r="H456" s="433"/>
      <c r="I456" s="433"/>
      <c r="J456" s="5"/>
    </row>
    <row r="457" spans="1:10" x14ac:dyDescent="0.3">
      <c r="A457" s="435"/>
      <c r="B457" s="5"/>
      <c r="C457" s="435"/>
      <c r="D457" s="5"/>
      <c r="E457" s="422"/>
      <c r="F457" s="422"/>
      <c r="G457" s="5"/>
      <c r="H457" s="433"/>
      <c r="I457" s="433"/>
      <c r="J457" s="5"/>
    </row>
    <row r="458" spans="1:10" x14ac:dyDescent="0.3">
      <c r="A458" s="435"/>
      <c r="B458" s="5"/>
      <c r="C458" s="435"/>
      <c r="D458" s="5"/>
      <c r="E458" s="422"/>
      <c r="F458" s="422"/>
      <c r="G458" s="5"/>
      <c r="H458" s="433"/>
      <c r="I458" s="433"/>
      <c r="J458" s="5"/>
    </row>
    <row r="459" spans="1:10" x14ac:dyDescent="0.3">
      <c r="A459" s="435"/>
      <c r="B459" s="5"/>
      <c r="C459" s="435"/>
      <c r="D459" s="5"/>
      <c r="E459" s="422"/>
      <c r="F459" s="422"/>
      <c r="G459" s="5"/>
      <c r="H459" s="433"/>
      <c r="I459" s="433"/>
      <c r="J459" s="5"/>
    </row>
    <row r="460" spans="1:10" x14ac:dyDescent="0.3">
      <c r="A460" s="435"/>
      <c r="B460" s="5"/>
      <c r="C460" s="435"/>
      <c r="D460" s="5"/>
      <c r="E460" s="422"/>
      <c r="F460" s="422"/>
      <c r="G460" s="5"/>
      <c r="H460" s="433"/>
      <c r="I460" s="433"/>
      <c r="J460" s="5"/>
    </row>
    <row r="461" spans="1:10" x14ac:dyDescent="0.3">
      <c r="A461" s="435"/>
      <c r="B461" s="5"/>
      <c r="C461" s="435"/>
      <c r="D461" s="5"/>
      <c r="E461" s="422"/>
      <c r="F461" s="422"/>
      <c r="G461" s="5"/>
      <c r="H461" s="433"/>
      <c r="I461" s="433"/>
      <c r="J461" s="5"/>
    </row>
    <row r="462" spans="1:10" x14ac:dyDescent="0.3">
      <c r="A462" s="435"/>
      <c r="B462" s="5"/>
      <c r="C462" s="435"/>
      <c r="D462" s="5"/>
      <c r="E462" s="422"/>
      <c r="F462" s="422"/>
      <c r="G462" s="5"/>
      <c r="H462" s="433"/>
      <c r="I462" s="433"/>
      <c r="J462" s="5"/>
    </row>
    <row r="463" spans="1:10" x14ac:dyDescent="0.3">
      <c r="A463" s="435"/>
      <c r="B463" s="5"/>
      <c r="C463" s="435"/>
      <c r="D463" s="5"/>
      <c r="E463" s="422"/>
      <c r="F463" s="422"/>
      <c r="G463" s="5"/>
      <c r="H463" s="433"/>
      <c r="I463" s="433"/>
      <c r="J463" s="5"/>
    </row>
    <row r="464" spans="1:10" x14ac:dyDescent="0.3">
      <c r="A464" s="435"/>
      <c r="B464" s="5"/>
      <c r="C464" s="435"/>
      <c r="D464" s="5"/>
      <c r="E464" s="422"/>
      <c r="F464" s="422"/>
      <c r="G464" s="5"/>
      <c r="H464" s="433"/>
      <c r="I464" s="433"/>
      <c r="J464" s="5"/>
    </row>
    <row r="465" spans="1:10" x14ac:dyDescent="0.3">
      <c r="A465" s="435"/>
      <c r="B465" s="5"/>
      <c r="C465" s="435"/>
      <c r="D465" s="5"/>
      <c r="E465" s="422"/>
      <c r="F465" s="422"/>
      <c r="G465" s="5"/>
      <c r="H465" s="433"/>
      <c r="I465" s="433"/>
      <c r="J465" s="5"/>
    </row>
    <row r="466" spans="1:10" x14ac:dyDescent="0.3">
      <c r="A466" s="435"/>
      <c r="B466" s="5"/>
      <c r="C466" s="435"/>
      <c r="D466" s="5"/>
      <c r="E466" s="422"/>
      <c r="F466" s="422"/>
      <c r="G466" s="5"/>
      <c r="H466" s="433"/>
      <c r="I466" s="433"/>
      <c r="J466" s="5"/>
    </row>
    <row r="467" spans="1:10" x14ac:dyDescent="0.3">
      <c r="A467" s="435"/>
      <c r="B467" s="5"/>
      <c r="C467" s="435"/>
      <c r="D467" s="5"/>
      <c r="E467" s="422"/>
      <c r="F467" s="422"/>
      <c r="G467" s="5"/>
      <c r="H467" s="433"/>
      <c r="I467" s="433"/>
      <c r="J467" s="5"/>
    </row>
    <row r="468" spans="1:10" x14ac:dyDescent="0.3">
      <c r="A468" s="435"/>
      <c r="B468" s="5"/>
      <c r="C468" s="435"/>
      <c r="D468" s="5"/>
      <c r="E468" s="422"/>
      <c r="F468" s="422"/>
      <c r="G468" s="5"/>
      <c r="H468" s="433"/>
      <c r="I468" s="433"/>
      <c r="J468" s="5"/>
    </row>
    <row r="469" spans="1:10" x14ac:dyDescent="0.3">
      <c r="A469" s="435"/>
      <c r="B469" s="5"/>
      <c r="C469" s="435"/>
      <c r="D469" s="5"/>
      <c r="E469" s="422"/>
      <c r="F469" s="422"/>
      <c r="G469" s="5"/>
      <c r="H469" s="433"/>
      <c r="I469" s="433"/>
      <c r="J469" s="5"/>
    </row>
    <row r="470" spans="1:10" x14ac:dyDescent="0.3">
      <c r="A470" s="435"/>
      <c r="B470" s="5"/>
      <c r="C470" s="435"/>
      <c r="D470" s="5"/>
      <c r="E470" s="422"/>
      <c r="F470" s="422"/>
      <c r="G470" s="5"/>
      <c r="H470" s="433"/>
      <c r="I470" s="433"/>
      <c r="J470" s="5"/>
    </row>
    <row r="471" spans="1:10" x14ac:dyDescent="0.3">
      <c r="A471" s="435"/>
      <c r="B471" s="5"/>
      <c r="C471" s="435"/>
      <c r="D471" s="5"/>
      <c r="E471" s="422"/>
      <c r="F471" s="422"/>
      <c r="G471" s="5"/>
      <c r="H471" s="433"/>
      <c r="I471" s="433"/>
      <c r="J471" s="5"/>
    </row>
    <row r="472" spans="1:10" x14ac:dyDescent="0.3">
      <c r="A472" s="435"/>
      <c r="B472" s="5"/>
      <c r="C472" s="435"/>
      <c r="D472" s="5"/>
      <c r="E472" s="422"/>
      <c r="F472" s="422"/>
      <c r="G472" s="5"/>
      <c r="H472" s="433"/>
      <c r="I472" s="433"/>
      <c r="J472" s="5"/>
    </row>
    <row r="473" spans="1:10" x14ac:dyDescent="0.3">
      <c r="A473" s="435"/>
      <c r="B473" s="5"/>
      <c r="C473" s="435"/>
      <c r="D473" s="5"/>
      <c r="E473" s="422"/>
      <c r="F473" s="422"/>
      <c r="G473" s="5"/>
      <c r="H473" s="433"/>
      <c r="I473" s="433"/>
      <c r="J473" s="5"/>
    </row>
    <row r="474" spans="1:10" x14ac:dyDescent="0.3">
      <c r="A474" s="435"/>
      <c r="B474" s="5"/>
      <c r="C474" s="435"/>
      <c r="D474" s="5"/>
      <c r="E474" s="422"/>
      <c r="F474" s="422"/>
      <c r="G474" s="5"/>
      <c r="H474" s="433"/>
      <c r="I474" s="433"/>
      <c r="J474" s="5"/>
    </row>
    <row r="475" spans="1:10" x14ac:dyDescent="0.3">
      <c r="A475" s="435"/>
      <c r="B475" s="5"/>
      <c r="C475" s="435"/>
      <c r="D475" s="5"/>
      <c r="E475" s="422"/>
      <c r="F475" s="422"/>
      <c r="G475" s="5"/>
      <c r="H475" s="433"/>
      <c r="I475" s="433"/>
      <c r="J475" s="5"/>
    </row>
    <row r="476" spans="1:10" x14ac:dyDescent="0.3">
      <c r="A476" s="435"/>
      <c r="B476" s="5"/>
      <c r="C476" s="435"/>
      <c r="D476" s="5"/>
      <c r="E476" s="422"/>
      <c r="F476" s="422"/>
      <c r="G476" s="5"/>
      <c r="H476" s="433"/>
      <c r="I476" s="433"/>
      <c r="J476" s="5"/>
    </row>
    <row r="477" spans="1:10" x14ac:dyDescent="0.3">
      <c r="A477" s="435"/>
      <c r="B477" s="5"/>
      <c r="C477" s="435"/>
      <c r="D477" s="5"/>
      <c r="E477" s="422"/>
      <c r="F477" s="422"/>
      <c r="G477" s="5"/>
      <c r="H477" s="433"/>
      <c r="I477" s="433"/>
      <c r="J477" s="5"/>
    </row>
    <row r="478" spans="1:10" x14ac:dyDescent="0.3">
      <c r="A478" s="435"/>
      <c r="B478" s="5"/>
      <c r="C478" s="435"/>
      <c r="D478" s="5"/>
      <c r="E478" s="422"/>
      <c r="F478" s="422"/>
      <c r="G478" s="5"/>
      <c r="H478" s="433"/>
      <c r="I478" s="433"/>
      <c r="J478" s="5"/>
    </row>
    <row r="479" spans="1:10" x14ac:dyDescent="0.3">
      <c r="A479" s="435"/>
      <c r="B479" s="5"/>
      <c r="C479" s="435"/>
      <c r="D479" s="5"/>
      <c r="E479" s="422"/>
      <c r="F479" s="422"/>
      <c r="G479" s="5"/>
      <c r="H479" s="433"/>
      <c r="I479" s="433"/>
      <c r="J479" s="5"/>
    </row>
    <row r="480" spans="1:10" x14ac:dyDescent="0.3">
      <c r="A480" s="435"/>
      <c r="B480" s="5"/>
      <c r="C480" s="435"/>
      <c r="D480" s="5"/>
      <c r="E480" s="422"/>
      <c r="F480" s="422"/>
      <c r="G480" s="5"/>
      <c r="H480" s="433"/>
      <c r="I480" s="433"/>
      <c r="J480" s="5"/>
    </row>
    <row r="481" spans="1:10" x14ac:dyDescent="0.3">
      <c r="A481" s="435"/>
      <c r="B481" s="5"/>
      <c r="C481" s="435"/>
      <c r="D481" s="5"/>
      <c r="E481" s="422"/>
      <c r="F481" s="422"/>
      <c r="G481" s="5"/>
      <c r="H481" s="433"/>
      <c r="I481" s="433"/>
      <c r="J481" s="5"/>
    </row>
    <row r="482" spans="1:10" x14ac:dyDescent="0.3">
      <c r="A482" s="435"/>
      <c r="B482" s="5"/>
      <c r="C482" s="435"/>
      <c r="D482" s="5"/>
      <c r="E482" s="422"/>
      <c r="F482" s="422"/>
      <c r="G482" s="5"/>
      <c r="H482" s="433"/>
      <c r="I482" s="433"/>
      <c r="J482" s="5"/>
    </row>
    <row r="483" spans="1:10" x14ac:dyDescent="0.3">
      <c r="A483" s="435"/>
      <c r="B483" s="5"/>
      <c r="C483" s="435"/>
      <c r="D483" s="5"/>
      <c r="E483" s="422"/>
      <c r="F483" s="422"/>
      <c r="G483" s="5"/>
      <c r="H483" s="433"/>
      <c r="I483" s="433"/>
      <c r="J483" s="5"/>
    </row>
    <row r="484" spans="1:10" x14ac:dyDescent="0.3">
      <c r="A484" s="435"/>
      <c r="B484" s="5"/>
      <c r="C484" s="435"/>
      <c r="D484" s="5"/>
      <c r="E484" s="422"/>
      <c r="F484" s="422"/>
      <c r="G484" s="5"/>
      <c r="H484" s="433"/>
      <c r="I484" s="433"/>
      <c r="J484" s="5"/>
    </row>
    <row r="485" spans="1:10" x14ac:dyDescent="0.3">
      <c r="A485" s="435"/>
      <c r="B485" s="5"/>
      <c r="C485" s="435"/>
      <c r="D485" s="5"/>
      <c r="E485" s="422"/>
      <c r="F485" s="422"/>
      <c r="G485" s="5"/>
      <c r="H485" s="433"/>
      <c r="I485" s="433"/>
      <c r="J485" s="5"/>
    </row>
    <row r="486" spans="1:10" x14ac:dyDescent="0.3">
      <c r="A486" s="435"/>
      <c r="B486" s="5"/>
      <c r="C486" s="435"/>
      <c r="D486" s="5"/>
      <c r="E486" s="422"/>
      <c r="F486" s="422"/>
      <c r="G486" s="5"/>
      <c r="H486" s="433"/>
      <c r="I486" s="433"/>
      <c r="J486" s="5"/>
    </row>
    <row r="487" spans="1:10" x14ac:dyDescent="0.3">
      <c r="A487" s="435"/>
      <c r="B487" s="5"/>
      <c r="C487" s="435"/>
      <c r="D487" s="5"/>
      <c r="E487" s="422"/>
      <c r="F487" s="422"/>
      <c r="G487" s="5"/>
      <c r="H487" s="433"/>
      <c r="I487" s="433"/>
      <c r="J487" s="5"/>
    </row>
    <row r="488" spans="1:10" x14ac:dyDescent="0.3">
      <c r="A488" s="435"/>
      <c r="B488" s="5"/>
      <c r="C488" s="435"/>
      <c r="D488" s="5"/>
      <c r="E488" s="422"/>
      <c r="F488" s="422"/>
      <c r="G488" s="5"/>
      <c r="H488" s="433"/>
      <c r="I488" s="433"/>
      <c r="J488" s="5"/>
    </row>
    <row r="489" spans="1:10" x14ac:dyDescent="0.3">
      <c r="A489" s="435"/>
      <c r="B489" s="5"/>
      <c r="C489" s="435"/>
      <c r="D489" s="5"/>
      <c r="E489" s="422"/>
      <c r="F489" s="422"/>
      <c r="G489" s="5"/>
      <c r="H489" s="433"/>
      <c r="I489" s="433"/>
      <c r="J489" s="5"/>
    </row>
    <row r="490" spans="1:10" x14ac:dyDescent="0.3">
      <c r="A490" s="435"/>
      <c r="B490" s="5"/>
      <c r="C490" s="435"/>
      <c r="D490" s="5"/>
      <c r="E490" s="422"/>
      <c r="F490" s="422"/>
      <c r="G490" s="5"/>
      <c r="H490" s="433"/>
      <c r="I490" s="433"/>
      <c r="J490" s="5"/>
    </row>
    <row r="491" spans="1:10" x14ac:dyDescent="0.3">
      <c r="A491" s="435"/>
      <c r="B491" s="5"/>
      <c r="C491" s="435"/>
      <c r="D491" s="5"/>
      <c r="E491" s="422"/>
      <c r="F491" s="422"/>
      <c r="G491" s="5"/>
      <c r="H491" s="433"/>
      <c r="I491" s="433"/>
      <c r="J491" s="5"/>
    </row>
    <row r="492" spans="1:10" x14ac:dyDescent="0.3">
      <c r="A492" s="435"/>
      <c r="B492" s="5"/>
      <c r="C492" s="435"/>
      <c r="D492" s="5"/>
      <c r="E492" s="422"/>
      <c r="F492" s="422"/>
      <c r="G492" s="5"/>
      <c r="H492" s="433"/>
      <c r="I492" s="433"/>
      <c r="J492" s="5"/>
    </row>
    <row r="493" spans="1:10" x14ac:dyDescent="0.3">
      <c r="A493" s="435"/>
      <c r="B493" s="5"/>
      <c r="C493" s="435"/>
      <c r="D493" s="5"/>
      <c r="E493" s="422"/>
      <c r="F493" s="422"/>
      <c r="G493" s="5"/>
      <c r="H493" s="433"/>
      <c r="I493" s="433"/>
      <c r="J493" s="5"/>
    </row>
    <row r="494" spans="1:10" x14ac:dyDescent="0.3">
      <c r="A494" s="435"/>
      <c r="B494" s="5"/>
      <c r="C494" s="435"/>
      <c r="D494" s="5"/>
      <c r="E494" s="422"/>
      <c r="F494" s="422"/>
      <c r="G494" s="5"/>
      <c r="H494" s="433"/>
      <c r="I494" s="433"/>
      <c r="J494" s="5"/>
    </row>
    <row r="495" spans="1:10" x14ac:dyDescent="0.3">
      <c r="A495" s="435"/>
      <c r="B495" s="5"/>
      <c r="C495" s="435"/>
      <c r="D495" s="5"/>
      <c r="E495" s="422"/>
      <c r="F495" s="422"/>
      <c r="G495" s="5"/>
      <c r="H495" s="433"/>
      <c r="I495" s="433"/>
      <c r="J495" s="5"/>
    </row>
    <row r="496" spans="1:10" x14ac:dyDescent="0.3">
      <c r="A496" s="435"/>
      <c r="B496" s="5"/>
      <c r="C496" s="435"/>
      <c r="D496" s="5"/>
      <c r="E496" s="422"/>
      <c r="F496" s="422"/>
      <c r="G496" s="5"/>
      <c r="H496" s="433"/>
      <c r="I496" s="433"/>
      <c r="J496" s="5"/>
    </row>
    <row r="497" spans="1:10" x14ac:dyDescent="0.3">
      <c r="A497" s="435"/>
      <c r="B497" s="5"/>
      <c r="C497" s="435"/>
      <c r="D497" s="5"/>
      <c r="E497" s="422"/>
      <c r="F497" s="422"/>
      <c r="G497" s="5"/>
      <c r="H497" s="433"/>
      <c r="I497" s="433"/>
      <c r="J497" s="5"/>
    </row>
    <row r="498" spans="1:10" x14ac:dyDescent="0.3">
      <c r="A498" s="435"/>
      <c r="B498" s="5"/>
      <c r="C498" s="435"/>
      <c r="D498" s="5"/>
      <c r="E498" s="422"/>
      <c r="F498" s="422"/>
      <c r="G498" s="5"/>
      <c r="H498" s="433"/>
      <c r="I498" s="433"/>
      <c r="J498" s="5"/>
    </row>
    <row r="499" spans="1:10" x14ac:dyDescent="0.3">
      <c r="A499" s="435"/>
      <c r="B499" s="5"/>
      <c r="C499" s="435"/>
      <c r="D499" s="5"/>
      <c r="E499" s="422"/>
      <c r="F499" s="422"/>
      <c r="G499" s="5"/>
      <c r="H499" s="433"/>
      <c r="I499" s="433"/>
      <c r="J499" s="5"/>
    </row>
    <row r="500" spans="1:10" x14ac:dyDescent="0.3">
      <c r="A500" s="435"/>
      <c r="B500" s="5"/>
      <c r="C500" s="435"/>
      <c r="D500" s="5"/>
      <c r="E500" s="422"/>
      <c r="F500" s="422"/>
      <c r="G500" s="5"/>
      <c r="H500" s="433"/>
      <c r="I500" s="433"/>
      <c r="J500" s="5"/>
    </row>
    <row r="501" spans="1:10" x14ac:dyDescent="0.3">
      <c r="A501" s="435"/>
      <c r="B501" s="5"/>
      <c r="C501" s="435"/>
      <c r="D501" s="5"/>
      <c r="E501" s="422"/>
      <c r="F501" s="422"/>
      <c r="G501" s="5"/>
      <c r="H501" s="433"/>
      <c r="I501" s="433"/>
      <c r="J501" s="5"/>
    </row>
    <row r="502" spans="1:10" x14ac:dyDescent="0.3">
      <c r="A502" s="435"/>
      <c r="B502" s="5"/>
      <c r="C502" s="435"/>
      <c r="D502" s="5"/>
      <c r="E502" s="422"/>
      <c r="F502" s="422"/>
      <c r="G502" s="5"/>
      <c r="H502" s="433"/>
      <c r="I502" s="433"/>
      <c r="J502" s="5"/>
    </row>
    <row r="503" spans="1:10" x14ac:dyDescent="0.3">
      <c r="A503" s="435"/>
      <c r="B503" s="5"/>
      <c r="C503" s="435"/>
      <c r="D503" s="5"/>
      <c r="E503" s="422"/>
      <c r="F503" s="422"/>
      <c r="G503" s="5"/>
      <c r="H503" s="433"/>
      <c r="I503" s="433"/>
      <c r="J503" s="5"/>
    </row>
    <row r="504" spans="1:10" x14ac:dyDescent="0.3">
      <c r="A504" s="435"/>
      <c r="B504" s="5"/>
      <c r="C504" s="435"/>
      <c r="D504" s="5"/>
      <c r="E504" s="422"/>
      <c r="F504" s="422"/>
      <c r="G504" s="5"/>
      <c r="H504" s="433"/>
      <c r="I504" s="433"/>
      <c r="J504" s="5"/>
    </row>
    <row r="505" spans="1:10" x14ac:dyDescent="0.3">
      <c r="A505" s="435"/>
      <c r="B505" s="5"/>
      <c r="C505" s="435"/>
      <c r="D505" s="5"/>
      <c r="E505" s="422"/>
      <c r="F505" s="422"/>
      <c r="G505" s="5"/>
      <c r="H505" s="433"/>
      <c r="I505" s="433"/>
      <c r="J505" s="5"/>
    </row>
    <row r="506" spans="1:10" x14ac:dyDescent="0.3">
      <c r="A506" s="435"/>
      <c r="B506" s="5"/>
      <c r="C506" s="435"/>
      <c r="D506" s="5"/>
      <c r="E506" s="422"/>
      <c r="F506" s="422"/>
      <c r="G506" s="5"/>
      <c r="H506" s="433"/>
      <c r="I506" s="433"/>
      <c r="J506" s="5"/>
    </row>
    <row r="507" spans="1:10" x14ac:dyDescent="0.3">
      <c r="A507" s="435"/>
      <c r="B507" s="5"/>
      <c r="C507" s="435"/>
      <c r="D507" s="5"/>
      <c r="E507" s="422"/>
      <c r="F507" s="422"/>
      <c r="G507" s="5"/>
      <c r="H507" s="433"/>
      <c r="I507" s="433"/>
      <c r="J507" s="5"/>
    </row>
    <row r="508" spans="1:10" x14ac:dyDescent="0.3">
      <c r="A508" s="435"/>
      <c r="B508" s="5"/>
      <c r="C508" s="435"/>
      <c r="D508" s="5"/>
      <c r="E508" s="422"/>
      <c r="F508" s="422"/>
      <c r="G508" s="5"/>
      <c r="H508" s="433"/>
      <c r="I508" s="433"/>
      <c r="J508" s="5"/>
    </row>
    <row r="509" spans="1:10" x14ac:dyDescent="0.3">
      <c r="A509" s="435"/>
      <c r="B509" s="5"/>
      <c r="C509" s="435"/>
      <c r="D509" s="5"/>
      <c r="E509" s="422"/>
      <c r="F509" s="422"/>
      <c r="G509" s="5"/>
      <c r="H509" s="433"/>
      <c r="I509" s="433"/>
      <c r="J509" s="5"/>
    </row>
    <row r="510" spans="1:10" x14ac:dyDescent="0.3">
      <c r="A510" s="435"/>
      <c r="B510" s="5"/>
      <c r="C510" s="435"/>
      <c r="D510" s="5"/>
      <c r="E510" s="422"/>
      <c r="F510" s="422"/>
      <c r="G510" s="5"/>
      <c r="H510" s="433"/>
      <c r="I510" s="433"/>
      <c r="J510" s="5"/>
    </row>
    <row r="511" spans="1:10" x14ac:dyDescent="0.3">
      <c r="A511" s="435"/>
      <c r="B511" s="5"/>
      <c r="C511" s="435"/>
      <c r="D511" s="5"/>
      <c r="E511" s="422"/>
      <c r="F511" s="422"/>
      <c r="G511" s="5"/>
      <c r="H511" s="433"/>
      <c r="I511" s="433"/>
      <c r="J511" s="5"/>
    </row>
    <row r="512" spans="1:10" x14ac:dyDescent="0.3">
      <c r="A512" s="435"/>
      <c r="B512" s="5"/>
      <c r="C512" s="435"/>
      <c r="D512" s="5"/>
      <c r="E512" s="422"/>
      <c r="F512" s="422"/>
      <c r="G512" s="5"/>
      <c r="H512" s="433"/>
      <c r="I512" s="433"/>
      <c r="J512" s="5"/>
    </row>
    <row r="513" spans="1:10" x14ac:dyDescent="0.3">
      <c r="A513" s="435"/>
      <c r="B513" s="5"/>
      <c r="C513" s="435"/>
      <c r="D513" s="5"/>
      <c r="E513" s="422"/>
      <c r="F513" s="422"/>
      <c r="G513" s="5"/>
      <c r="H513" s="433"/>
      <c r="I513" s="433"/>
      <c r="J513" s="5"/>
    </row>
    <row r="514" spans="1:10" x14ac:dyDescent="0.3">
      <c r="A514" s="435"/>
      <c r="B514" s="5"/>
      <c r="C514" s="435"/>
      <c r="D514" s="5"/>
      <c r="E514" s="422"/>
      <c r="F514" s="422"/>
      <c r="G514" s="5"/>
      <c r="H514" s="433"/>
      <c r="I514" s="433"/>
      <c r="J514" s="5"/>
    </row>
    <row r="515" spans="1:10" x14ac:dyDescent="0.3">
      <c r="A515" s="435"/>
      <c r="B515" s="5"/>
      <c r="C515" s="435"/>
      <c r="D515" s="5"/>
      <c r="E515" s="422"/>
      <c r="F515" s="422"/>
      <c r="G515" s="5"/>
      <c r="H515" s="433"/>
      <c r="I515" s="433"/>
      <c r="J515" s="5"/>
    </row>
    <row r="516" spans="1:10" x14ac:dyDescent="0.3">
      <c r="A516" s="435"/>
      <c r="B516" s="5"/>
      <c r="C516" s="435"/>
      <c r="D516" s="5"/>
      <c r="E516" s="422"/>
      <c r="F516" s="422"/>
      <c r="G516" s="5"/>
      <c r="H516" s="433"/>
      <c r="I516" s="433"/>
      <c r="J516" s="5"/>
    </row>
    <row r="517" spans="1:10" x14ac:dyDescent="0.3">
      <c r="A517" s="435"/>
      <c r="B517" s="5"/>
      <c r="C517" s="435"/>
      <c r="D517" s="5"/>
      <c r="E517" s="422"/>
      <c r="F517" s="422"/>
      <c r="G517" s="5"/>
      <c r="H517" s="433"/>
      <c r="I517" s="433"/>
      <c r="J517" s="5"/>
    </row>
    <row r="518" spans="1:10" x14ac:dyDescent="0.3">
      <c r="A518" s="435"/>
      <c r="B518" s="5"/>
      <c r="C518" s="435"/>
      <c r="D518" s="5"/>
      <c r="E518" s="422"/>
      <c r="F518" s="422"/>
      <c r="G518" s="5"/>
      <c r="H518" s="433"/>
      <c r="I518" s="433"/>
      <c r="J518" s="5"/>
    </row>
    <row r="519" spans="1:10" x14ac:dyDescent="0.3">
      <c r="A519" s="435"/>
      <c r="B519" s="5"/>
      <c r="C519" s="435"/>
      <c r="D519" s="5"/>
      <c r="E519" s="422"/>
      <c r="F519" s="422"/>
      <c r="G519" s="5"/>
      <c r="H519" s="433"/>
      <c r="I519" s="433"/>
      <c r="J519" s="5"/>
    </row>
    <row r="520" spans="1:10" x14ac:dyDescent="0.3">
      <c r="A520" s="435"/>
      <c r="B520" s="5"/>
      <c r="C520" s="435"/>
      <c r="D520" s="5"/>
      <c r="E520" s="422"/>
      <c r="F520" s="422"/>
      <c r="G520" s="5"/>
      <c r="H520" s="433"/>
      <c r="I520" s="433"/>
      <c r="J520" s="5"/>
    </row>
    <row r="521" spans="1:10" x14ac:dyDescent="0.3">
      <c r="A521" s="435"/>
      <c r="B521" s="5"/>
      <c r="C521" s="435"/>
      <c r="D521" s="5"/>
      <c r="E521" s="422"/>
      <c r="F521" s="422"/>
      <c r="G521" s="5"/>
      <c r="H521" s="433"/>
      <c r="I521" s="433"/>
      <c r="J521" s="5"/>
    </row>
    <row r="522" spans="1:10" x14ac:dyDescent="0.3">
      <c r="A522" s="435"/>
      <c r="B522" s="5"/>
      <c r="C522" s="435"/>
      <c r="D522" s="5"/>
      <c r="E522" s="422"/>
      <c r="F522" s="422"/>
      <c r="G522" s="5"/>
      <c r="H522" s="433"/>
      <c r="I522" s="433"/>
      <c r="J522" s="5"/>
    </row>
    <row r="523" spans="1:10" x14ac:dyDescent="0.3">
      <c r="A523" s="435"/>
      <c r="B523" s="5"/>
      <c r="C523" s="435"/>
      <c r="D523" s="5"/>
      <c r="E523" s="422"/>
      <c r="F523" s="422"/>
      <c r="G523" s="5"/>
      <c r="H523" s="433"/>
      <c r="I523" s="433"/>
      <c r="J523" s="5"/>
    </row>
    <row r="524" spans="1:10" x14ac:dyDescent="0.3">
      <c r="A524" s="435"/>
      <c r="B524" s="5"/>
      <c r="C524" s="435"/>
      <c r="D524" s="5"/>
      <c r="E524" s="422"/>
      <c r="F524" s="422"/>
      <c r="G524" s="5"/>
      <c r="H524" s="433"/>
      <c r="I524" s="433"/>
      <c r="J524" s="5"/>
    </row>
    <row r="525" spans="1:10" x14ac:dyDescent="0.3">
      <c r="A525" s="435"/>
      <c r="B525" s="5"/>
      <c r="C525" s="435"/>
      <c r="D525" s="5"/>
      <c r="E525" s="422"/>
      <c r="F525" s="422"/>
      <c r="G525" s="5"/>
      <c r="H525" s="433"/>
      <c r="I525" s="433"/>
      <c r="J525" s="5"/>
    </row>
    <row r="526" spans="1:10" x14ac:dyDescent="0.3">
      <c r="A526" s="435"/>
      <c r="B526" s="5"/>
      <c r="C526" s="435"/>
      <c r="D526" s="5"/>
      <c r="E526" s="422"/>
      <c r="F526" s="422"/>
      <c r="G526" s="5"/>
      <c r="H526" s="433"/>
      <c r="I526" s="433"/>
      <c r="J526" s="5"/>
    </row>
    <row r="527" spans="1:10" x14ac:dyDescent="0.3">
      <c r="A527" s="435"/>
      <c r="B527" s="5"/>
      <c r="C527" s="435"/>
      <c r="D527" s="5"/>
      <c r="E527" s="422"/>
      <c r="F527" s="422"/>
      <c r="G527" s="5"/>
      <c r="H527" s="433"/>
      <c r="I527" s="433"/>
      <c r="J527" s="5"/>
    </row>
    <row r="528" spans="1:10" x14ac:dyDescent="0.3">
      <c r="A528" s="435"/>
      <c r="B528" s="5"/>
      <c r="C528" s="435"/>
      <c r="D528" s="5"/>
      <c r="E528" s="422"/>
      <c r="F528" s="422"/>
      <c r="G528" s="5"/>
      <c r="H528" s="433"/>
      <c r="I528" s="433"/>
      <c r="J528" s="5"/>
    </row>
    <row r="529" spans="1:10" x14ac:dyDescent="0.3">
      <c r="A529" s="435"/>
      <c r="B529" s="5"/>
      <c r="C529" s="435"/>
      <c r="D529" s="5"/>
      <c r="E529" s="422"/>
      <c r="F529" s="422"/>
      <c r="G529" s="5"/>
      <c r="H529" s="433"/>
      <c r="I529" s="433"/>
      <c r="J529" s="5"/>
    </row>
    <row r="530" spans="1:10" x14ac:dyDescent="0.3">
      <c r="A530" s="435"/>
      <c r="B530" s="5"/>
      <c r="C530" s="435"/>
      <c r="D530" s="5"/>
      <c r="E530" s="422"/>
      <c r="F530" s="422"/>
      <c r="G530" s="5"/>
      <c r="H530" s="433"/>
      <c r="I530" s="433"/>
      <c r="J530" s="5"/>
    </row>
    <row r="531" spans="1:10" x14ac:dyDescent="0.3">
      <c r="A531" s="435"/>
      <c r="B531" s="5"/>
      <c r="C531" s="435"/>
      <c r="D531" s="5"/>
      <c r="E531" s="422"/>
      <c r="F531" s="422"/>
      <c r="G531" s="5"/>
      <c r="H531" s="433"/>
      <c r="I531" s="433"/>
      <c r="J531" s="5"/>
    </row>
    <row r="532" spans="1:10" x14ac:dyDescent="0.3">
      <c r="A532" s="435"/>
      <c r="B532" s="5"/>
      <c r="C532" s="435"/>
      <c r="D532" s="5"/>
      <c r="E532" s="422"/>
      <c r="F532" s="422"/>
      <c r="G532" s="5"/>
      <c r="H532" s="433"/>
      <c r="I532" s="433"/>
      <c r="J532" s="5"/>
    </row>
    <row r="533" spans="1:10" x14ac:dyDescent="0.3">
      <c r="A533" s="435"/>
      <c r="B533" s="5"/>
      <c r="C533" s="435"/>
      <c r="D533" s="5"/>
      <c r="E533" s="422"/>
      <c r="F533" s="422"/>
      <c r="G533" s="5"/>
      <c r="H533" s="433"/>
      <c r="I533" s="433"/>
      <c r="J533" s="5"/>
    </row>
    <row r="534" spans="1:10" x14ac:dyDescent="0.3">
      <c r="A534" s="435"/>
      <c r="B534" s="5"/>
      <c r="C534" s="435"/>
      <c r="D534" s="5"/>
      <c r="E534" s="422"/>
      <c r="F534" s="422"/>
      <c r="G534" s="5"/>
      <c r="H534" s="433"/>
      <c r="I534" s="433"/>
      <c r="J534" s="5"/>
    </row>
    <row r="535" spans="1:10" x14ac:dyDescent="0.3">
      <c r="A535" s="435"/>
      <c r="B535" s="5"/>
      <c r="C535" s="435"/>
      <c r="D535" s="5"/>
      <c r="E535" s="422"/>
      <c r="F535" s="422"/>
      <c r="G535" s="5"/>
      <c r="H535" s="433"/>
      <c r="I535" s="433"/>
      <c r="J535" s="5"/>
    </row>
    <row r="536" spans="1:10" x14ac:dyDescent="0.3">
      <c r="A536" s="435"/>
      <c r="B536" s="5"/>
      <c r="C536" s="435"/>
      <c r="D536" s="5"/>
      <c r="E536" s="422"/>
      <c r="F536" s="422"/>
      <c r="G536" s="5"/>
      <c r="H536" s="433"/>
      <c r="I536" s="433"/>
      <c r="J536" s="5"/>
    </row>
    <row r="537" spans="1:10" x14ac:dyDescent="0.3">
      <c r="A537" s="435"/>
      <c r="B537" s="5"/>
      <c r="C537" s="435"/>
      <c r="D537" s="5"/>
      <c r="E537" s="422"/>
      <c r="F537" s="422"/>
      <c r="G537" s="5"/>
      <c r="H537" s="433"/>
      <c r="I537" s="433"/>
      <c r="J537" s="5"/>
    </row>
    <row r="538" spans="1:10" x14ac:dyDescent="0.3">
      <c r="A538" s="435"/>
      <c r="B538" s="5"/>
      <c r="C538" s="435"/>
      <c r="D538" s="5"/>
      <c r="E538" s="422"/>
      <c r="F538" s="422"/>
      <c r="G538" s="5"/>
      <c r="H538" s="433"/>
      <c r="I538" s="433"/>
      <c r="J538" s="5"/>
    </row>
    <row r="539" spans="1:10" x14ac:dyDescent="0.3">
      <c r="A539" s="435"/>
      <c r="B539" s="5"/>
      <c r="C539" s="435"/>
      <c r="D539" s="5"/>
      <c r="E539" s="422"/>
      <c r="F539" s="422"/>
      <c r="G539" s="5"/>
      <c r="H539" s="433"/>
      <c r="I539" s="433"/>
      <c r="J539" s="5"/>
    </row>
    <row r="540" spans="1:10" x14ac:dyDescent="0.3">
      <c r="A540" s="435"/>
      <c r="B540" s="5"/>
      <c r="C540" s="435"/>
      <c r="D540" s="5"/>
      <c r="E540" s="422"/>
      <c r="F540" s="422"/>
      <c r="G540" s="5"/>
      <c r="H540" s="433"/>
      <c r="I540" s="433"/>
      <c r="J540" s="5"/>
    </row>
    <row r="541" spans="1:10" x14ac:dyDescent="0.3">
      <c r="A541" s="435"/>
      <c r="B541" s="5"/>
      <c r="C541" s="435"/>
      <c r="D541" s="5"/>
      <c r="E541" s="422"/>
      <c r="F541" s="422"/>
      <c r="G541" s="5"/>
      <c r="H541" s="433"/>
      <c r="I541" s="433"/>
      <c r="J541" s="5"/>
    </row>
    <row r="542" spans="1:10" x14ac:dyDescent="0.3">
      <c r="A542" s="435"/>
      <c r="B542" s="5"/>
      <c r="C542" s="435"/>
      <c r="D542" s="5"/>
      <c r="E542" s="422"/>
      <c r="F542" s="422"/>
      <c r="G542" s="5"/>
      <c r="H542" s="433"/>
      <c r="I542" s="433"/>
      <c r="J542" s="5"/>
    </row>
    <row r="543" spans="1:10" x14ac:dyDescent="0.3">
      <c r="A543" s="435"/>
      <c r="B543" s="5"/>
      <c r="C543" s="435"/>
      <c r="D543" s="5"/>
      <c r="E543" s="422"/>
      <c r="F543" s="422"/>
      <c r="G543" s="5"/>
      <c r="H543" s="433"/>
      <c r="I543" s="433"/>
      <c r="J543" s="5"/>
    </row>
    <row r="544" spans="1:10" x14ac:dyDescent="0.3">
      <c r="A544" s="435"/>
      <c r="B544" s="5"/>
      <c r="C544" s="435"/>
      <c r="D544" s="5"/>
      <c r="E544" s="422"/>
      <c r="F544" s="422"/>
      <c r="G544" s="5"/>
      <c r="H544" s="433"/>
      <c r="I544" s="433"/>
      <c r="J544" s="5"/>
    </row>
    <row r="545" spans="1:10" x14ac:dyDescent="0.3">
      <c r="A545" s="435"/>
      <c r="B545" s="5"/>
      <c r="C545" s="435"/>
      <c r="D545" s="5"/>
      <c r="E545" s="422"/>
      <c r="F545" s="422"/>
      <c r="G545" s="5"/>
      <c r="H545" s="433"/>
      <c r="I545" s="433"/>
      <c r="J545" s="5"/>
    </row>
    <row r="546" spans="1:10" x14ac:dyDescent="0.3">
      <c r="A546" s="435"/>
      <c r="B546" s="5"/>
      <c r="C546" s="435"/>
      <c r="D546" s="5"/>
      <c r="E546" s="422"/>
      <c r="F546" s="422"/>
      <c r="G546" s="5"/>
      <c r="H546" s="433"/>
      <c r="I546" s="433"/>
      <c r="J546" s="5"/>
    </row>
    <row r="547" spans="1:10" x14ac:dyDescent="0.3">
      <c r="A547" s="435"/>
      <c r="B547" s="5"/>
      <c r="C547" s="435"/>
      <c r="D547" s="5"/>
      <c r="E547" s="422"/>
      <c r="F547" s="422"/>
      <c r="G547" s="5"/>
      <c r="H547" s="433"/>
      <c r="I547" s="433"/>
      <c r="J547" s="5"/>
    </row>
    <row r="548" spans="1:10" x14ac:dyDescent="0.3">
      <c r="A548" s="435"/>
      <c r="B548" s="5"/>
      <c r="C548" s="435"/>
      <c r="D548" s="5"/>
      <c r="E548" s="422"/>
      <c r="F548" s="422"/>
      <c r="G548" s="5"/>
      <c r="H548" s="433"/>
      <c r="I548" s="433"/>
      <c r="J548" s="5"/>
    </row>
    <row r="549" spans="1:10" x14ac:dyDescent="0.3">
      <c r="A549" s="435"/>
      <c r="B549" s="5"/>
      <c r="C549" s="435"/>
      <c r="D549" s="5"/>
      <c r="E549" s="422"/>
      <c r="F549" s="422"/>
      <c r="G549" s="5"/>
      <c r="H549" s="433"/>
      <c r="I549" s="433"/>
      <c r="J549" s="5"/>
    </row>
    <row r="550" spans="1:10" x14ac:dyDescent="0.3">
      <c r="A550" s="435"/>
      <c r="B550" s="5"/>
      <c r="C550" s="435"/>
      <c r="D550" s="5"/>
      <c r="E550" s="422"/>
      <c r="F550" s="422"/>
      <c r="G550" s="5"/>
      <c r="H550" s="433"/>
      <c r="I550" s="433"/>
      <c r="J550" s="5"/>
    </row>
    <row r="551" spans="1:10" x14ac:dyDescent="0.3">
      <c r="A551" s="435"/>
      <c r="B551" s="5"/>
      <c r="C551" s="435"/>
      <c r="D551" s="5"/>
      <c r="E551" s="422"/>
      <c r="F551" s="422"/>
      <c r="G551" s="5"/>
      <c r="H551" s="433"/>
      <c r="I551" s="433"/>
      <c r="J551" s="5"/>
    </row>
    <row r="552" spans="1:10" x14ac:dyDescent="0.3">
      <c r="A552" s="435"/>
      <c r="B552" s="5"/>
      <c r="C552" s="435"/>
      <c r="D552" s="5"/>
      <c r="E552" s="422"/>
      <c r="F552" s="422"/>
      <c r="G552" s="5"/>
      <c r="H552" s="433"/>
      <c r="I552" s="433"/>
      <c r="J552" s="5"/>
    </row>
    <row r="553" spans="1:10" x14ac:dyDescent="0.3">
      <c r="A553" s="435"/>
      <c r="B553" s="5"/>
      <c r="C553" s="435"/>
      <c r="D553" s="5"/>
      <c r="E553" s="422"/>
      <c r="F553" s="422"/>
      <c r="G553" s="5"/>
      <c r="H553" s="433"/>
      <c r="I553" s="433"/>
      <c r="J553" s="5"/>
    </row>
    <row r="554" spans="1:10" x14ac:dyDescent="0.3">
      <c r="A554" s="435"/>
      <c r="B554" s="5"/>
      <c r="C554" s="435"/>
      <c r="D554" s="5"/>
      <c r="E554" s="422"/>
      <c r="F554" s="422"/>
      <c r="G554" s="5"/>
      <c r="H554" s="433"/>
      <c r="I554" s="433"/>
      <c r="J554" s="5"/>
    </row>
    <row r="555" spans="1:10" x14ac:dyDescent="0.3">
      <c r="A555" s="435"/>
      <c r="B555" s="5"/>
      <c r="C555" s="435"/>
      <c r="D555" s="5"/>
      <c r="E555" s="422"/>
      <c r="F555" s="422"/>
      <c r="G555" s="5"/>
      <c r="H555" s="433"/>
      <c r="I555" s="433"/>
      <c r="J555" s="5"/>
    </row>
    <row r="556" spans="1:10" x14ac:dyDescent="0.3">
      <c r="A556" s="435"/>
      <c r="B556" s="5"/>
      <c r="C556" s="435"/>
      <c r="D556" s="5"/>
      <c r="E556" s="422"/>
      <c r="F556" s="422"/>
      <c r="G556" s="5"/>
      <c r="H556" s="433"/>
      <c r="I556" s="433"/>
      <c r="J556" s="5"/>
    </row>
    <row r="557" spans="1:10" x14ac:dyDescent="0.3">
      <c r="A557" s="435"/>
      <c r="B557" s="5"/>
      <c r="C557" s="435"/>
      <c r="D557" s="5"/>
      <c r="E557" s="422"/>
      <c r="F557" s="422"/>
      <c r="G557" s="5"/>
      <c r="H557" s="433"/>
      <c r="I557" s="433"/>
      <c r="J557" s="5"/>
    </row>
    <row r="558" spans="1:10" x14ac:dyDescent="0.3">
      <c r="A558" s="435"/>
      <c r="B558" s="5"/>
      <c r="C558" s="435"/>
      <c r="D558" s="5"/>
      <c r="E558" s="422"/>
      <c r="F558" s="422"/>
      <c r="G558" s="5"/>
      <c r="H558" s="433"/>
      <c r="I558" s="433"/>
      <c r="J558" s="5"/>
    </row>
    <row r="559" spans="1:10" x14ac:dyDescent="0.3">
      <c r="A559" s="435"/>
      <c r="B559" s="5"/>
      <c r="C559" s="435"/>
      <c r="D559" s="5"/>
      <c r="E559" s="422"/>
      <c r="F559" s="422"/>
      <c r="G559" s="5"/>
      <c r="H559" s="433"/>
      <c r="I559" s="433"/>
      <c r="J559" s="5"/>
    </row>
    <row r="560" spans="1:10" x14ac:dyDescent="0.3">
      <c r="A560" s="435"/>
      <c r="B560" s="5"/>
      <c r="C560" s="435"/>
      <c r="D560" s="5"/>
      <c r="E560" s="422"/>
      <c r="F560" s="422"/>
      <c r="G560" s="5"/>
      <c r="H560" s="433"/>
      <c r="I560" s="433"/>
      <c r="J560" s="5"/>
    </row>
    <row r="561" spans="1:10" x14ac:dyDescent="0.3">
      <c r="A561" s="435"/>
      <c r="B561" s="5"/>
      <c r="C561" s="435"/>
      <c r="D561" s="5"/>
      <c r="E561" s="422"/>
      <c r="F561" s="422"/>
      <c r="G561" s="5"/>
      <c r="H561" s="433"/>
      <c r="I561" s="433"/>
      <c r="J561" s="5"/>
    </row>
    <row r="562" spans="1:10" x14ac:dyDescent="0.3">
      <c r="A562" s="435"/>
      <c r="B562" s="5"/>
      <c r="C562" s="435"/>
      <c r="D562" s="5"/>
      <c r="E562" s="422"/>
      <c r="F562" s="422"/>
      <c r="G562" s="5"/>
      <c r="H562" s="433"/>
      <c r="I562" s="433"/>
      <c r="J562" s="5"/>
    </row>
    <row r="563" spans="1:10" x14ac:dyDescent="0.3">
      <c r="A563" s="435"/>
      <c r="B563" s="5"/>
      <c r="C563" s="435"/>
      <c r="D563" s="5"/>
      <c r="E563" s="422"/>
      <c r="F563" s="422"/>
      <c r="G563" s="5"/>
      <c r="H563" s="433"/>
      <c r="I563" s="433"/>
      <c r="J563" s="5"/>
    </row>
    <row r="564" spans="1:10" x14ac:dyDescent="0.3">
      <c r="A564" s="435"/>
      <c r="B564" s="5"/>
      <c r="C564" s="435"/>
      <c r="D564" s="5"/>
      <c r="E564" s="422"/>
      <c r="F564" s="422"/>
      <c r="G564" s="5"/>
      <c r="H564" s="433"/>
      <c r="I564" s="433"/>
      <c r="J564" s="5"/>
    </row>
    <row r="565" spans="1:10" x14ac:dyDescent="0.3">
      <c r="A565" s="435"/>
      <c r="B565" s="5"/>
      <c r="C565" s="435"/>
      <c r="D565" s="5"/>
      <c r="E565" s="422"/>
      <c r="F565" s="422"/>
      <c r="G565" s="5"/>
      <c r="H565" s="433"/>
      <c r="I565" s="433"/>
      <c r="J565" s="5"/>
    </row>
    <row r="566" spans="1:10" x14ac:dyDescent="0.3">
      <c r="A566" s="435"/>
      <c r="B566" s="5"/>
      <c r="C566" s="435"/>
      <c r="D566" s="5"/>
      <c r="E566" s="422"/>
      <c r="F566" s="422"/>
      <c r="G566" s="5"/>
      <c r="H566" s="433"/>
      <c r="I566" s="433"/>
      <c r="J566" s="5"/>
    </row>
    <row r="567" spans="1:10" x14ac:dyDescent="0.3">
      <c r="A567" s="435"/>
      <c r="B567" s="5"/>
      <c r="C567" s="435"/>
      <c r="D567" s="5"/>
      <c r="E567" s="422"/>
      <c r="F567" s="422"/>
      <c r="G567" s="5"/>
      <c r="H567" s="433"/>
      <c r="I567" s="433"/>
      <c r="J567" s="5"/>
    </row>
    <row r="568" spans="1:10" x14ac:dyDescent="0.3">
      <c r="A568" s="435"/>
      <c r="B568" s="5"/>
      <c r="C568" s="435"/>
      <c r="D568" s="5"/>
      <c r="E568" s="422"/>
      <c r="F568" s="422"/>
      <c r="G568" s="5"/>
      <c r="H568" s="433"/>
      <c r="I568" s="433"/>
      <c r="J568" s="5"/>
    </row>
    <row r="569" spans="1:10" x14ac:dyDescent="0.3">
      <c r="A569" s="435"/>
      <c r="B569" s="5"/>
      <c r="C569" s="435"/>
      <c r="D569" s="5"/>
      <c r="E569" s="422"/>
      <c r="F569" s="422"/>
      <c r="G569" s="5"/>
      <c r="H569" s="433"/>
      <c r="I569" s="433"/>
      <c r="J569" s="5"/>
    </row>
    <row r="570" spans="1:10" x14ac:dyDescent="0.3">
      <c r="A570" s="435"/>
      <c r="B570" s="5"/>
      <c r="C570" s="435"/>
      <c r="D570" s="5"/>
      <c r="E570" s="422"/>
      <c r="F570" s="422"/>
      <c r="G570" s="5"/>
      <c r="H570" s="433"/>
      <c r="I570" s="433"/>
      <c r="J570" s="5"/>
    </row>
    <row r="571" spans="1:10" x14ac:dyDescent="0.3">
      <c r="A571" s="435"/>
      <c r="B571" s="5"/>
      <c r="C571" s="435"/>
      <c r="D571" s="5"/>
      <c r="E571" s="422"/>
      <c r="F571" s="422"/>
      <c r="G571" s="5"/>
      <c r="H571" s="433"/>
      <c r="I571" s="433"/>
      <c r="J571" s="5"/>
    </row>
    <row r="572" spans="1:10" x14ac:dyDescent="0.3">
      <c r="A572" s="435"/>
      <c r="B572" s="5"/>
      <c r="C572" s="435"/>
      <c r="D572" s="5"/>
      <c r="E572" s="422"/>
      <c r="F572" s="422"/>
      <c r="G572" s="5"/>
      <c r="H572" s="433"/>
      <c r="I572" s="433"/>
      <c r="J572" s="5"/>
    </row>
    <row r="573" spans="1:10" x14ac:dyDescent="0.3">
      <c r="A573" s="435"/>
      <c r="B573" s="5"/>
      <c r="C573" s="435"/>
      <c r="D573" s="5"/>
      <c r="E573" s="422"/>
      <c r="F573" s="422"/>
      <c r="G573" s="5"/>
      <c r="H573" s="433"/>
      <c r="I573" s="433"/>
      <c r="J573" s="5"/>
    </row>
    <row r="574" spans="1:10" x14ac:dyDescent="0.3">
      <c r="A574" s="435"/>
      <c r="B574" s="5"/>
      <c r="C574" s="435"/>
      <c r="D574" s="5"/>
      <c r="E574" s="422"/>
      <c r="F574" s="422"/>
      <c r="G574" s="5"/>
      <c r="H574" s="433"/>
      <c r="I574" s="433"/>
      <c r="J574" s="5"/>
    </row>
    <row r="575" spans="1:10" x14ac:dyDescent="0.3">
      <c r="A575" s="435"/>
      <c r="B575" s="5"/>
      <c r="C575" s="435"/>
      <c r="D575" s="5"/>
      <c r="E575" s="422"/>
      <c r="F575" s="422"/>
      <c r="G575" s="5"/>
      <c r="H575" s="433"/>
      <c r="I575" s="433"/>
      <c r="J575" s="5"/>
    </row>
    <row r="576" spans="1:10" x14ac:dyDescent="0.3">
      <c r="A576" s="435"/>
      <c r="B576" s="5"/>
      <c r="C576" s="435"/>
      <c r="D576" s="5"/>
      <c r="E576" s="422"/>
      <c r="F576" s="422"/>
      <c r="G576" s="5"/>
      <c r="H576" s="433"/>
      <c r="I576" s="433"/>
      <c r="J576" s="5"/>
    </row>
    <row r="577" spans="1:10" x14ac:dyDescent="0.3">
      <c r="A577" s="435"/>
      <c r="B577" s="5"/>
      <c r="C577" s="435"/>
      <c r="D577" s="5"/>
      <c r="E577" s="422"/>
      <c r="F577" s="422"/>
      <c r="G577" s="5"/>
      <c r="H577" s="433"/>
      <c r="I577" s="433"/>
      <c r="J577" s="5"/>
    </row>
    <row r="578" spans="1:10" x14ac:dyDescent="0.3">
      <c r="A578" s="435"/>
      <c r="B578" s="5"/>
      <c r="C578" s="435"/>
      <c r="D578" s="5"/>
      <c r="E578" s="422"/>
      <c r="F578" s="422"/>
      <c r="G578" s="5"/>
      <c r="H578" s="433"/>
      <c r="I578" s="433"/>
      <c r="J578" s="5"/>
    </row>
    <row r="579" spans="1:10" x14ac:dyDescent="0.3">
      <c r="A579" s="435"/>
      <c r="B579" s="5"/>
      <c r="C579" s="435"/>
      <c r="D579" s="5"/>
      <c r="E579" s="422"/>
      <c r="F579" s="422"/>
      <c r="G579" s="5"/>
      <c r="H579" s="433"/>
      <c r="I579" s="433"/>
      <c r="J579" s="5"/>
    </row>
    <row r="580" spans="1:10" x14ac:dyDescent="0.3">
      <c r="A580" s="435"/>
      <c r="B580" s="5"/>
      <c r="C580" s="435"/>
      <c r="D580" s="5"/>
      <c r="E580" s="422"/>
      <c r="F580" s="422"/>
      <c r="G580" s="5"/>
      <c r="H580" s="433"/>
      <c r="I580" s="433"/>
      <c r="J580" s="5"/>
    </row>
    <row r="581" spans="1:10" x14ac:dyDescent="0.3">
      <c r="A581" s="435"/>
      <c r="B581" s="5"/>
      <c r="C581" s="435"/>
      <c r="D581" s="5"/>
      <c r="E581" s="422"/>
      <c r="F581" s="422"/>
      <c r="G581" s="5"/>
      <c r="H581" s="433"/>
      <c r="I581" s="433"/>
      <c r="J581" s="5"/>
    </row>
    <row r="582" spans="1:10" x14ac:dyDescent="0.3">
      <c r="A582" s="435"/>
      <c r="B582" s="5"/>
      <c r="C582" s="435"/>
      <c r="D582" s="5"/>
      <c r="E582" s="422"/>
      <c r="F582" s="422"/>
      <c r="G582" s="5"/>
      <c r="H582" s="433"/>
      <c r="I582" s="433"/>
      <c r="J582" s="5"/>
    </row>
    <row r="583" spans="1:10" x14ac:dyDescent="0.3">
      <c r="A583" s="435"/>
      <c r="B583" s="5"/>
      <c r="C583" s="435"/>
      <c r="D583" s="5"/>
      <c r="E583" s="422"/>
      <c r="F583" s="422"/>
      <c r="G583" s="5"/>
      <c r="H583" s="433"/>
      <c r="I583" s="433"/>
      <c r="J583" s="5"/>
    </row>
    <row r="584" spans="1:10" x14ac:dyDescent="0.3">
      <c r="A584" s="435"/>
      <c r="B584" s="5"/>
      <c r="C584" s="435"/>
      <c r="D584" s="5"/>
      <c r="E584" s="422"/>
      <c r="F584" s="422"/>
      <c r="G584" s="5"/>
      <c r="H584" s="433"/>
      <c r="I584" s="433"/>
      <c r="J584" s="5"/>
    </row>
    <row r="585" spans="1:10" x14ac:dyDescent="0.3">
      <c r="A585" s="435"/>
      <c r="B585" s="5"/>
      <c r="C585" s="435"/>
      <c r="D585" s="5"/>
      <c r="E585" s="422"/>
      <c r="F585" s="422"/>
      <c r="G585" s="5"/>
      <c r="H585" s="433"/>
      <c r="I585" s="433"/>
      <c r="J585" s="5"/>
    </row>
    <row r="586" spans="1:10" x14ac:dyDescent="0.3">
      <c r="A586" s="435"/>
      <c r="B586" s="5"/>
      <c r="C586" s="435"/>
      <c r="D586" s="5"/>
      <c r="E586" s="422"/>
      <c r="F586" s="422"/>
      <c r="G586" s="5"/>
      <c r="H586" s="433"/>
      <c r="I586" s="433"/>
      <c r="J586" s="5"/>
    </row>
    <row r="587" spans="1:10" x14ac:dyDescent="0.3">
      <c r="A587" s="435"/>
      <c r="B587" s="5"/>
      <c r="C587" s="435"/>
      <c r="D587" s="5"/>
      <c r="E587" s="422"/>
      <c r="F587" s="422"/>
      <c r="G587" s="5"/>
      <c r="H587" s="433"/>
      <c r="I587" s="433"/>
      <c r="J587" s="5"/>
    </row>
    <row r="588" spans="1:10" x14ac:dyDescent="0.3">
      <c r="A588" s="435"/>
      <c r="B588" s="5"/>
      <c r="C588" s="435"/>
      <c r="D588" s="5"/>
      <c r="E588" s="422"/>
      <c r="F588" s="422"/>
      <c r="G588" s="5"/>
      <c r="H588" s="433"/>
      <c r="I588" s="433"/>
      <c r="J588" s="5"/>
    </row>
    <row r="589" spans="1:10" x14ac:dyDescent="0.3">
      <c r="A589" s="435"/>
      <c r="B589" s="5"/>
      <c r="C589" s="435"/>
      <c r="D589" s="5"/>
      <c r="E589" s="422"/>
      <c r="F589" s="422"/>
      <c r="G589" s="5"/>
      <c r="H589" s="433"/>
      <c r="I589" s="433"/>
      <c r="J589" s="5"/>
    </row>
    <row r="590" spans="1:10" x14ac:dyDescent="0.3">
      <c r="A590" s="435"/>
      <c r="B590" s="5"/>
      <c r="C590" s="435"/>
      <c r="D590" s="5"/>
      <c r="E590" s="422"/>
      <c r="F590" s="422"/>
      <c r="G590" s="5"/>
      <c r="H590" s="433"/>
      <c r="I590" s="433"/>
      <c r="J590" s="5"/>
    </row>
    <row r="591" spans="1:10" x14ac:dyDescent="0.3">
      <c r="A591" s="435"/>
      <c r="B591" s="5"/>
      <c r="C591" s="435"/>
      <c r="D591" s="5"/>
      <c r="E591" s="422"/>
      <c r="F591" s="422"/>
      <c r="G591" s="5"/>
      <c r="H591" s="433"/>
      <c r="I591" s="433"/>
      <c r="J591" s="5"/>
    </row>
    <row r="592" spans="1:10" x14ac:dyDescent="0.3">
      <c r="A592" s="435"/>
      <c r="B592" s="5"/>
      <c r="C592" s="435"/>
      <c r="D592" s="5"/>
      <c r="E592" s="422"/>
      <c r="F592" s="422"/>
      <c r="G592" s="5"/>
      <c r="H592" s="433"/>
      <c r="I592" s="433"/>
      <c r="J592" s="5"/>
    </row>
    <row r="593" spans="1:10" x14ac:dyDescent="0.3">
      <c r="A593" s="435"/>
      <c r="B593" s="5"/>
      <c r="C593" s="435"/>
      <c r="D593" s="5"/>
      <c r="E593" s="422"/>
      <c r="F593" s="422"/>
      <c r="G593" s="5"/>
      <c r="H593" s="433"/>
      <c r="I593" s="433"/>
      <c r="J593" s="5"/>
    </row>
    <row r="594" spans="1:10" x14ac:dyDescent="0.3">
      <c r="A594" s="435"/>
      <c r="B594" s="5"/>
      <c r="C594" s="435"/>
      <c r="D594" s="5"/>
      <c r="E594" s="422"/>
      <c r="F594" s="422"/>
      <c r="G594" s="5"/>
      <c r="H594" s="433"/>
      <c r="I594" s="433"/>
      <c r="J594" s="5"/>
    </row>
    <row r="595" spans="1:10" x14ac:dyDescent="0.3">
      <c r="A595" s="435"/>
      <c r="B595" s="5"/>
      <c r="C595" s="435"/>
      <c r="D595" s="5"/>
      <c r="E595" s="422"/>
      <c r="F595" s="422"/>
      <c r="G595" s="5"/>
      <c r="H595" s="433"/>
      <c r="I595" s="433"/>
      <c r="J595" s="5"/>
    </row>
    <row r="596" spans="1:10" x14ac:dyDescent="0.3">
      <c r="A596" s="435"/>
      <c r="B596" s="5"/>
      <c r="C596" s="435"/>
      <c r="D596" s="5"/>
      <c r="E596" s="422"/>
      <c r="F596" s="422"/>
      <c r="G596" s="5"/>
      <c r="H596" s="433"/>
      <c r="I596" s="433"/>
      <c r="J596" s="5"/>
    </row>
    <row r="597" spans="1:10" x14ac:dyDescent="0.3">
      <c r="A597" s="435"/>
      <c r="B597" s="5"/>
      <c r="C597" s="435"/>
      <c r="D597" s="5"/>
      <c r="E597" s="422"/>
      <c r="F597" s="422"/>
      <c r="G597" s="5"/>
      <c r="H597" s="433"/>
      <c r="I597" s="433"/>
      <c r="J597" s="5"/>
    </row>
    <row r="598" spans="1:10" x14ac:dyDescent="0.3">
      <c r="A598" s="435"/>
      <c r="B598" s="5"/>
      <c r="C598" s="435"/>
      <c r="D598" s="5"/>
      <c r="E598" s="422"/>
      <c r="F598" s="422"/>
      <c r="G598" s="5"/>
      <c r="H598" s="433"/>
      <c r="I598" s="433"/>
      <c r="J598" s="5"/>
    </row>
    <row r="599" spans="1:10" x14ac:dyDescent="0.3">
      <c r="A599" s="435"/>
      <c r="B599" s="5"/>
      <c r="C599" s="435"/>
      <c r="D599" s="5"/>
      <c r="E599" s="422"/>
      <c r="F599" s="422"/>
      <c r="G599" s="5"/>
      <c r="H599" s="433"/>
      <c r="I599" s="433"/>
      <c r="J599" s="5"/>
    </row>
    <row r="600" spans="1:10" x14ac:dyDescent="0.3">
      <c r="A600" s="435"/>
      <c r="B600" s="5"/>
      <c r="C600" s="435"/>
      <c r="D600" s="5"/>
      <c r="E600" s="422"/>
      <c r="F600" s="422"/>
      <c r="G600" s="5"/>
      <c r="H600" s="433"/>
      <c r="I600" s="433"/>
      <c r="J600" s="5"/>
    </row>
    <row r="601" spans="1:10" x14ac:dyDescent="0.3">
      <c r="A601" s="435"/>
      <c r="B601" s="5"/>
      <c r="C601" s="435"/>
      <c r="D601" s="5"/>
      <c r="E601" s="422"/>
      <c r="F601" s="422"/>
      <c r="G601" s="5"/>
      <c r="H601" s="433"/>
      <c r="I601" s="433"/>
      <c r="J601" s="5"/>
    </row>
    <row r="602" spans="1:10" x14ac:dyDescent="0.3">
      <c r="A602" s="435"/>
      <c r="B602" s="5"/>
      <c r="C602" s="435"/>
      <c r="D602" s="5"/>
      <c r="E602" s="422"/>
      <c r="F602" s="422"/>
      <c r="G602" s="5"/>
      <c r="H602" s="433"/>
      <c r="I602" s="433"/>
      <c r="J602" s="5"/>
    </row>
    <row r="603" spans="1:10" x14ac:dyDescent="0.3">
      <c r="A603" s="435"/>
      <c r="B603" s="5"/>
      <c r="C603" s="435"/>
      <c r="D603" s="5"/>
      <c r="E603" s="422"/>
      <c r="F603" s="422"/>
      <c r="G603" s="5"/>
      <c r="H603" s="433"/>
      <c r="I603" s="433"/>
      <c r="J603" s="5"/>
    </row>
    <row r="604" spans="1:10" x14ac:dyDescent="0.3">
      <c r="A604" s="435"/>
      <c r="B604" s="5"/>
      <c r="C604" s="435"/>
      <c r="D604" s="5"/>
      <c r="E604" s="422"/>
      <c r="F604" s="422"/>
      <c r="G604" s="5"/>
      <c r="H604" s="433"/>
      <c r="I604" s="433"/>
      <c r="J604" s="5"/>
    </row>
    <row r="605" spans="1:10" x14ac:dyDescent="0.3">
      <c r="A605" s="435"/>
      <c r="B605" s="5"/>
      <c r="C605" s="435"/>
      <c r="D605" s="5"/>
      <c r="E605" s="422"/>
      <c r="F605" s="422"/>
      <c r="G605" s="5"/>
      <c r="H605" s="433"/>
      <c r="I605" s="433"/>
      <c r="J605" s="5"/>
    </row>
    <row r="606" spans="1:10" x14ac:dyDescent="0.3">
      <c r="A606" s="435"/>
      <c r="B606" s="5"/>
      <c r="C606" s="435"/>
      <c r="D606" s="5"/>
      <c r="E606" s="422"/>
      <c r="F606" s="422"/>
      <c r="G606" s="5"/>
      <c r="H606" s="433"/>
      <c r="I606" s="433"/>
      <c r="J606" s="5"/>
    </row>
    <row r="607" spans="1:10" x14ac:dyDescent="0.3">
      <c r="A607" s="435"/>
      <c r="B607" s="5"/>
      <c r="C607" s="435"/>
      <c r="D607" s="5"/>
      <c r="E607" s="422"/>
      <c r="F607" s="422"/>
      <c r="G607" s="5"/>
      <c r="H607" s="433"/>
      <c r="I607" s="433"/>
      <c r="J607" s="5"/>
    </row>
    <row r="608" spans="1:10" x14ac:dyDescent="0.3">
      <c r="A608" s="435"/>
      <c r="B608" s="5"/>
      <c r="C608" s="435"/>
      <c r="D608" s="5"/>
      <c r="E608" s="422"/>
      <c r="F608" s="422"/>
      <c r="G608" s="5"/>
      <c r="H608" s="433"/>
      <c r="I608" s="433"/>
      <c r="J608" s="5"/>
    </row>
    <row r="609" spans="1:10" x14ac:dyDescent="0.3">
      <c r="A609" s="435"/>
      <c r="B609" s="5"/>
      <c r="C609" s="435"/>
      <c r="D609" s="5"/>
      <c r="E609" s="422"/>
      <c r="F609" s="422"/>
      <c r="G609" s="5"/>
      <c r="H609" s="433"/>
      <c r="I609" s="433"/>
      <c r="J609" s="5"/>
    </row>
    <row r="610" spans="1:10" x14ac:dyDescent="0.3">
      <c r="A610" s="435"/>
      <c r="B610" s="5"/>
      <c r="C610" s="435"/>
      <c r="D610" s="5"/>
      <c r="E610" s="422"/>
      <c r="F610" s="422"/>
      <c r="G610" s="5"/>
      <c r="H610" s="433"/>
      <c r="I610" s="433"/>
      <c r="J610" s="5"/>
    </row>
    <row r="611" spans="1:10" x14ac:dyDescent="0.3">
      <c r="A611" s="435"/>
      <c r="B611" s="5"/>
      <c r="C611" s="435"/>
      <c r="D611" s="5"/>
      <c r="E611" s="422"/>
      <c r="F611" s="422"/>
      <c r="G611" s="5"/>
      <c r="H611" s="433"/>
      <c r="I611" s="433"/>
      <c r="J611" s="5"/>
    </row>
    <row r="612" spans="1:10" x14ac:dyDescent="0.3">
      <c r="A612" s="435"/>
      <c r="B612" s="5"/>
      <c r="C612" s="435"/>
      <c r="D612" s="5"/>
      <c r="E612" s="422"/>
      <c r="F612" s="422"/>
      <c r="G612" s="5"/>
      <c r="H612" s="433"/>
      <c r="I612" s="433"/>
      <c r="J612" s="5"/>
    </row>
    <row r="613" spans="1:10" x14ac:dyDescent="0.3">
      <c r="A613" s="435"/>
      <c r="B613" s="5"/>
      <c r="C613" s="435"/>
      <c r="D613" s="5"/>
      <c r="E613" s="422"/>
      <c r="F613" s="422"/>
      <c r="G613" s="5"/>
      <c r="H613" s="433"/>
      <c r="I613" s="433"/>
      <c r="J613" s="5"/>
    </row>
    <row r="614" spans="1:10" x14ac:dyDescent="0.3">
      <c r="A614" s="435"/>
      <c r="B614" s="5"/>
      <c r="C614" s="435"/>
      <c r="D614" s="5"/>
      <c r="E614" s="422"/>
      <c r="F614" s="422"/>
      <c r="G614" s="5"/>
      <c r="H614" s="433"/>
      <c r="I614" s="433"/>
      <c r="J614" s="5"/>
    </row>
    <row r="615" spans="1:10" x14ac:dyDescent="0.3">
      <c r="A615" s="435"/>
      <c r="B615" s="5"/>
      <c r="C615" s="435"/>
      <c r="D615" s="5"/>
      <c r="E615" s="422"/>
      <c r="F615" s="422"/>
      <c r="G615" s="5"/>
      <c r="H615" s="433"/>
      <c r="I615" s="433"/>
      <c r="J615" s="5"/>
    </row>
    <row r="616" spans="1:10" x14ac:dyDescent="0.3">
      <c r="A616" s="435"/>
      <c r="B616" s="5"/>
      <c r="C616" s="435"/>
      <c r="D616" s="5"/>
      <c r="E616" s="422"/>
      <c r="F616" s="422"/>
      <c r="G616" s="5"/>
      <c r="H616" s="433"/>
      <c r="I616" s="433"/>
      <c r="J616" s="5"/>
    </row>
    <row r="617" spans="1:10" x14ac:dyDescent="0.3">
      <c r="A617" s="435"/>
      <c r="B617" s="5"/>
      <c r="C617" s="435"/>
      <c r="D617" s="5"/>
      <c r="E617" s="422"/>
      <c r="F617" s="422"/>
      <c r="G617" s="5"/>
      <c r="H617" s="433"/>
      <c r="I617" s="433"/>
      <c r="J617" s="5"/>
    </row>
    <row r="618" spans="1:10" x14ac:dyDescent="0.3">
      <c r="A618" s="435"/>
      <c r="B618" s="5"/>
      <c r="C618" s="435"/>
      <c r="D618" s="5"/>
      <c r="E618" s="422"/>
      <c r="F618" s="422"/>
      <c r="G618" s="5"/>
      <c r="H618" s="433"/>
      <c r="I618" s="433"/>
      <c r="J618" s="5"/>
    </row>
    <row r="619" spans="1:10" x14ac:dyDescent="0.3">
      <c r="A619" s="435"/>
      <c r="B619" s="5"/>
      <c r="C619" s="435"/>
      <c r="D619" s="5"/>
      <c r="E619" s="422"/>
      <c r="F619" s="422"/>
      <c r="G619" s="5"/>
      <c r="H619" s="433"/>
      <c r="I619" s="433"/>
      <c r="J619" s="5"/>
    </row>
    <row r="620" spans="1:10" x14ac:dyDescent="0.3">
      <c r="A620" s="435"/>
      <c r="B620" s="5"/>
      <c r="C620" s="435"/>
      <c r="D620" s="5"/>
      <c r="E620" s="422"/>
      <c r="F620" s="422"/>
      <c r="G620" s="5"/>
      <c r="H620" s="433"/>
      <c r="I620" s="433"/>
      <c r="J620" s="5"/>
    </row>
    <row r="621" spans="1:10" x14ac:dyDescent="0.3">
      <c r="A621" s="435"/>
      <c r="B621" s="5"/>
      <c r="C621" s="435"/>
      <c r="D621" s="5"/>
      <c r="E621" s="422"/>
      <c r="F621" s="422"/>
      <c r="G621" s="5"/>
      <c r="H621" s="433"/>
      <c r="I621" s="433"/>
      <c r="J621" s="5"/>
    </row>
    <row r="622" spans="1:10" x14ac:dyDescent="0.3">
      <c r="A622" s="435"/>
      <c r="B622" s="5"/>
      <c r="C622" s="435"/>
      <c r="D622" s="5"/>
      <c r="E622" s="422"/>
      <c r="F622" s="422"/>
      <c r="G622" s="5"/>
      <c r="H622" s="433"/>
      <c r="I622" s="433"/>
      <c r="J622" s="5"/>
    </row>
    <row r="623" spans="1:10" x14ac:dyDescent="0.3">
      <c r="A623" s="435"/>
      <c r="B623" s="5"/>
      <c r="C623" s="435"/>
      <c r="D623" s="5"/>
      <c r="E623" s="422"/>
      <c r="F623" s="422"/>
      <c r="G623" s="5"/>
      <c r="H623" s="433"/>
      <c r="I623" s="433"/>
      <c r="J623" s="5"/>
    </row>
    <row r="624" spans="1:10" x14ac:dyDescent="0.3">
      <c r="A624" s="435"/>
      <c r="B624" s="5"/>
      <c r="C624" s="435"/>
      <c r="D624" s="5"/>
      <c r="E624" s="422"/>
      <c r="F624" s="422"/>
      <c r="G624" s="5"/>
      <c r="H624" s="433"/>
      <c r="I624" s="433"/>
      <c r="J624" s="5"/>
    </row>
    <row r="625" spans="1:10" x14ac:dyDescent="0.3">
      <c r="A625" s="435"/>
      <c r="B625" s="5"/>
      <c r="C625" s="435"/>
      <c r="D625" s="5"/>
      <c r="E625" s="422"/>
      <c r="F625" s="422"/>
      <c r="G625" s="5"/>
      <c r="H625" s="433"/>
      <c r="I625" s="433"/>
      <c r="J625" s="5"/>
    </row>
    <row r="626" spans="1:10" x14ac:dyDescent="0.3">
      <c r="A626" s="435"/>
      <c r="B626" s="5"/>
      <c r="C626" s="435"/>
      <c r="D626" s="5"/>
      <c r="E626" s="422"/>
      <c r="F626" s="422"/>
      <c r="G626" s="5"/>
      <c r="H626" s="433"/>
      <c r="I626" s="433"/>
      <c r="J626" s="5"/>
    </row>
    <row r="627" spans="1:10" x14ac:dyDescent="0.3">
      <c r="A627" s="435"/>
      <c r="B627" s="5"/>
      <c r="C627" s="435"/>
      <c r="D627" s="5"/>
      <c r="E627" s="422"/>
      <c r="F627" s="422"/>
      <c r="G627" s="5"/>
      <c r="H627" s="433"/>
      <c r="I627" s="433"/>
      <c r="J627" s="5"/>
    </row>
    <row r="628" spans="1:10" x14ac:dyDescent="0.3">
      <c r="A628" s="435"/>
      <c r="B628" s="5"/>
      <c r="C628" s="435"/>
      <c r="D628" s="5"/>
      <c r="E628" s="422"/>
      <c r="F628" s="422"/>
      <c r="G628" s="5"/>
      <c r="H628" s="433"/>
      <c r="I628" s="433"/>
      <c r="J628" s="5"/>
    </row>
    <row r="629" spans="1:10" x14ac:dyDescent="0.3">
      <c r="A629" s="435"/>
      <c r="B629" s="5"/>
      <c r="C629" s="435"/>
      <c r="D629" s="5"/>
      <c r="E629" s="422"/>
      <c r="F629" s="422"/>
      <c r="G629" s="5"/>
      <c r="H629" s="433"/>
      <c r="I629" s="433"/>
      <c r="J629" s="5"/>
    </row>
    <row r="630" spans="1:10" x14ac:dyDescent="0.3">
      <c r="A630" s="435"/>
      <c r="B630" s="5"/>
      <c r="C630" s="435"/>
      <c r="D630" s="5"/>
      <c r="E630" s="422"/>
      <c r="F630" s="422"/>
      <c r="G630" s="5"/>
      <c r="H630" s="433"/>
      <c r="I630" s="433"/>
      <c r="J630" s="5"/>
    </row>
    <row r="631" spans="1:10" x14ac:dyDescent="0.3">
      <c r="A631" s="435"/>
      <c r="B631" s="5"/>
      <c r="C631" s="435"/>
      <c r="D631" s="5"/>
      <c r="E631" s="422"/>
      <c r="F631" s="422"/>
      <c r="G631" s="5"/>
      <c r="H631" s="433"/>
      <c r="I631" s="433"/>
      <c r="J631" s="5"/>
    </row>
    <row r="632" spans="1:10" x14ac:dyDescent="0.3">
      <c r="A632" s="435"/>
      <c r="B632" s="5"/>
      <c r="C632" s="435"/>
      <c r="D632" s="5"/>
      <c r="E632" s="422"/>
      <c r="F632" s="422"/>
      <c r="G632" s="5"/>
      <c r="H632" s="433"/>
      <c r="I632" s="433"/>
      <c r="J632" s="5"/>
    </row>
    <row r="633" spans="1:10" x14ac:dyDescent="0.3">
      <c r="A633" s="435"/>
      <c r="B633" s="5"/>
      <c r="C633" s="435"/>
      <c r="D633" s="5"/>
      <c r="E633" s="422"/>
      <c r="F633" s="422"/>
      <c r="G633" s="5"/>
      <c r="H633" s="433"/>
      <c r="I633" s="433"/>
      <c r="J633" s="5"/>
    </row>
    <row r="634" spans="1:10" x14ac:dyDescent="0.3">
      <c r="A634" s="435"/>
      <c r="B634" s="5"/>
      <c r="C634" s="435"/>
      <c r="D634" s="5"/>
      <c r="E634" s="422"/>
      <c r="F634" s="422"/>
      <c r="G634" s="5"/>
      <c r="H634" s="433"/>
      <c r="I634" s="433"/>
      <c r="J634" s="5"/>
    </row>
    <row r="635" spans="1:10" x14ac:dyDescent="0.3">
      <c r="A635" s="435"/>
      <c r="B635" s="5"/>
      <c r="C635" s="435"/>
      <c r="D635" s="5"/>
      <c r="E635" s="422"/>
      <c r="F635" s="422"/>
      <c r="G635" s="5"/>
      <c r="H635" s="433"/>
      <c r="I635" s="433"/>
      <c r="J635" s="5"/>
    </row>
    <row r="636" spans="1:10" x14ac:dyDescent="0.3">
      <c r="A636" s="435"/>
      <c r="B636" s="5"/>
      <c r="C636" s="435"/>
      <c r="D636" s="5"/>
      <c r="E636" s="422"/>
      <c r="F636" s="422"/>
      <c r="G636" s="5"/>
      <c r="H636" s="433"/>
      <c r="I636" s="433"/>
      <c r="J636" s="5"/>
    </row>
    <row r="637" spans="1:10" x14ac:dyDescent="0.3">
      <c r="A637" s="435"/>
      <c r="B637" s="5"/>
      <c r="C637" s="435"/>
      <c r="D637" s="5"/>
      <c r="E637" s="422"/>
      <c r="F637" s="422"/>
      <c r="G637" s="5"/>
      <c r="H637" s="433"/>
      <c r="I637" s="433"/>
      <c r="J637" s="5"/>
    </row>
    <row r="638" spans="1:10" x14ac:dyDescent="0.3">
      <c r="A638" s="435"/>
      <c r="B638" s="5"/>
      <c r="C638" s="435"/>
      <c r="D638" s="5"/>
      <c r="E638" s="422"/>
      <c r="F638" s="422"/>
      <c r="G638" s="5"/>
      <c r="H638" s="433"/>
      <c r="I638" s="433"/>
      <c r="J638" s="5"/>
    </row>
    <row r="639" spans="1:10" x14ac:dyDescent="0.3">
      <c r="A639" s="435"/>
      <c r="B639" s="5"/>
      <c r="C639" s="435"/>
      <c r="D639" s="5"/>
      <c r="E639" s="422"/>
      <c r="F639" s="422"/>
      <c r="G639" s="5"/>
      <c r="H639" s="433"/>
      <c r="I639" s="433"/>
      <c r="J639" s="5"/>
    </row>
    <row r="640" spans="1:10" x14ac:dyDescent="0.3">
      <c r="A640" s="435"/>
      <c r="B640" s="5"/>
      <c r="C640" s="435"/>
      <c r="D640" s="5"/>
      <c r="E640" s="422"/>
      <c r="F640" s="422"/>
      <c r="G640" s="5"/>
      <c r="H640" s="433"/>
      <c r="I640" s="433"/>
      <c r="J640" s="5"/>
    </row>
    <row r="641" spans="1:10" x14ac:dyDescent="0.3">
      <c r="A641" s="435"/>
      <c r="B641" s="5"/>
      <c r="C641" s="435"/>
      <c r="D641" s="5"/>
      <c r="E641" s="422"/>
      <c r="F641" s="422"/>
      <c r="G641" s="5"/>
      <c r="H641" s="433"/>
      <c r="I641" s="433"/>
      <c r="J641" s="5"/>
    </row>
    <row r="642" spans="1:10" x14ac:dyDescent="0.3">
      <c r="A642" s="435"/>
      <c r="B642" s="5"/>
      <c r="C642" s="435"/>
      <c r="D642" s="5"/>
      <c r="E642" s="422"/>
      <c r="F642" s="422"/>
      <c r="G642" s="5"/>
      <c r="H642" s="433"/>
      <c r="I642" s="433"/>
      <c r="J642" s="5"/>
    </row>
    <row r="643" spans="1:10" x14ac:dyDescent="0.3">
      <c r="A643" s="435"/>
      <c r="B643" s="5"/>
      <c r="C643" s="435"/>
      <c r="D643" s="5"/>
      <c r="E643" s="422"/>
      <c r="F643" s="422"/>
      <c r="G643" s="5"/>
      <c r="H643" s="433"/>
      <c r="I643" s="433"/>
      <c r="J643" s="5"/>
    </row>
    <row r="644" spans="1:10" x14ac:dyDescent="0.3">
      <c r="A644" s="435"/>
      <c r="B644" s="5"/>
      <c r="C644" s="435"/>
      <c r="D644" s="5"/>
      <c r="E644" s="422"/>
      <c r="F644" s="422"/>
      <c r="G644" s="5"/>
      <c r="H644" s="433"/>
      <c r="I644" s="433"/>
      <c r="J644" s="5"/>
    </row>
    <row r="645" spans="1:10" x14ac:dyDescent="0.3">
      <c r="A645" s="435"/>
      <c r="B645" s="5"/>
      <c r="C645" s="435"/>
      <c r="D645" s="5"/>
      <c r="E645" s="422"/>
      <c r="F645" s="422"/>
      <c r="G645" s="5"/>
      <c r="H645" s="433"/>
      <c r="I645" s="433"/>
      <c r="J645" s="5"/>
    </row>
    <row r="646" spans="1:10" x14ac:dyDescent="0.3">
      <c r="A646" s="435"/>
      <c r="B646" s="5"/>
      <c r="C646" s="435"/>
      <c r="D646" s="5"/>
      <c r="E646" s="422"/>
      <c r="F646" s="422"/>
      <c r="G646" s="5"/>
      <c r="H646" s="433"/>
      <c r="I646" s="433"/>
      <c r="J646" s="5"/>
    </row>
    <row r="647" spans="1:10" x14ac:dyDescent="0.3">
      <c r="A647" s="435"/>
      <c r="B647" s="5"/>
      <c r="C647" s="435"/>
      <c r="D647" s="5"/>
      <c r="E647" s="422"/>
      <c r="F647" s="422"/>
      <c r="G647" s="5"/>
      <c r="H647" s="433"/>
      <c r="I647" s="433"/>
      <c r="J647" s="5"/>
    </row>
    <row r="648" spans="1:10" x14ac:dyDescent="0.3">
      <c r="A648" s="435"/>
      <c r="B648" s="5"/>
      <c r="C648" s="435"/>
      <c r="D648" s="5"/>
      <c r="E648" s="422"/>
      <c r="F648" s="422"/>
      <c r="G648" s="5"/>
      <c r="H648" s="433"/>
      <c r="I648" s="433"/>
      <c r="J648" s="5"/>
    </row>
    <row r="649" spans="1:10" x14ac:dyDescent="0.3">
      <c r="A649" s="435"/>
      <c r="B649" s="5"/>
      <c r="C649" s="435"/>
      <c r="D649" s="5"/>
      <c r="E649" s="422"/>
      <c r="F649" s="422"/>
      <c r="G649" s="5"/>
      <c r="H649" s="433"/>
      <c r="I649" s="433"/>
      <c r="J649" s="5"/>
    </row>
    <row r="650" spans="1:10" x14ac:dyDescent="0.3">
      <c r="A650" s="435"/>
      <c r="B650" s="5"/>
      <c r="C650" s="435"/>
      <c r="D650" s="5"/>
      <c r="E650" s="422"/>
      <c r="F650" s="422"/>
      <c r="G650" s="5"/>
      <c r="H650" s="433"/>
      <c r="I650" s="433"/>
      <c r="J650" s="5"/>
    </row>
    <row r="651" spans="1:10" x14ac:dyDescent="0.3">
      <c r="A651" s="435"/>
      <c r="B651" s="5"/>
      <c r="C651" s="435"/>
      <c r="D651" s="5"/>
      <c r="E651" s="422"/>
      <c r="F651" s="422"/>
      <c r="G651" s="5"/>
      <c r="H651" s="433"/>
      <c r="I651" s="433"/>
      <c r="J651" s="5"/>
    </row>
    <row r="652" spans="1:10" x14ac:dyDescent="0.3">
      <c r="A652" s="435"/>
      <c r="B652" s="5"/>
      <c r="C652" s="435"/>
      <c r="D652" s="5"/>
      <c r="E652" s="422"/>
      <c r="F652" s="422"/>
      <c r="G652" s="5"/>
      <c r="H652" s="433"/>
      <c r="I652" s="433"/>
      <c r="J652" s="5"/>
    </row>
    <row r="653" spans="1:10" x14ac:dyDescent="0.3">
      <c r="A653" s="435"/>
      <c r="B653" s="5"/>
      <c r="C653" s="435"/>
      <c r="D653" s="5"/>
      <c r="E653" s="422"/>
      <c r="F653" s="422"/>
      <c r="G653" s="5"/>
      <c r="H653" s="433"/>
      <c r="I653" s="433"/>
      <c r="J653" s="5"/>
    </row>
    <row r="654" spans="1:10" x14ac:dyDescent="0.3">
      <c r="A654" s="435"/>
      <c r="B654" s="5"/>
      <c r="C654" s="435"/>
      <c r="D654" s="5"/>
      <c r="E654" s="422"/>
      <c r="F654" s="422"/>
      <c r="G654" s="5"/>
      <c r="H654" s="433"/>
      <c r="I654" s="433"/>
      <c r="J654" s="5"/>
    </row>
    <row r="655" spans="1:10" x14ac:dyDescent="0.3">
      <c r="A655" s="435"/>
      <c r="B655" s="5"/>
      <c r="C655" s="435"/>
      <c r="D655" s="5"/>
      <c r="E655" s="422"/>
      <c r="F655" s="422"/>
      <c r="G655" s="5"/>
      <c r="H655" s="433"/>
      <c r="I655" s="433"/>
      <c r="J655" s="5"/>
    </row>
    <row r="656" spans="1:10" x14ac:dyDescent="0.3">
      <c r="A656" s="435"/>
      <c r="B656" s="5"/>
      <c r="C656" s="435"/>
      <c r="D656" s="5"/>
      <c r="E656" s="422"/>
      <c r="F656" s="422"/>
      <c r="G656" s="5"/>
      <c r="H656" s="433"/>
      <c r="I656" s="433"/>
      <c r="J656" s="5"/>
    </row>
    <row r="657" spans="1:10" x14ac:dyDescent="0.3">
      <c r="A657" s="435"/>
      <c r="B657" s="5"/>
      <c r="C657" s="435"/>
      <c r="D657" s="5"/>
      <c r="E657" s="422"/>
      <c r="F657" s="422"/>
      <c r="G657" s="5"/>
      <c r="H657" s="433"/>
      <c r="I657" s="433"/>
      <c r="J657" s="5"/>
    </row>
    <row r="658" spans="1:10" x14ac:dyDescent="0.3">
      <c r="A658" s="435"/>
      <c r="B658" s="5"/>
      <c r="C658" s="435"/>
      <c r="D658" s="5"/>
      <c r="E658" s="422"/>
      <c r="F658" s="422"/>
      <c r="G658" s="5"/>
      <c r="H658" s="433"/>
      <c r="I658" s="433"/>
      <c r="J658" s="5"/>
    </row>
    <row r="659" spans="1:10" x14ac:dyDescent="0.3">
      <c r="A659" s="435"/>
      <c r="B659" s="5"/>
      <c r="C659" s="435"/>
      <c r="D659" s="5"/>
      <c r="E659" s="422"/>
      <c r="F659" s="422"/>
      <c r="G659" s="5"/>
      <c r="H659" s="433"/>
      <c r="I659" s="433"/>
      <c r="J659" s="5"/>
    </row>
    <row r="660" spans="1:10" x14ac:dyDescent="0.3">
      <c r="A660" s="435"/>
      <c r="B660" s="5"/>
      <c r="C660" s="435"/>
      <c r="D660" s="5"/>
      <c r="E660" s="422"/>
      <c r="F660" s="422"/>
      <c r="G660" s="5"/>
      <c r="H660" s="433"/>
      <c r="I660" s="433"/>
      <c r="J660" s="5"/>
    </row>
    <row r="661" spans="1:10" x14ac:dyDescent="0.3">
      <c r="A661" s="435"/>
      <c r="B661" s="5"/>
      <c r="C661" s="435"/>
      <c r="D661" s="5"/>
      <c r="E661" s="422"/>
      <c r="F661" s="422"/>
      <c r="G661" s="5"/>
      <c r="H661" s="433"/>
      <c r="I661" s="433"/>
      <c r="J661" s="5"/>
    </row>
    <row r="662" spans="1:10" x14ac:dyDescent="0.3">
      <c r="A662" s="435"/>
      <c r="B662" s="5"/>
      <c r="C662" s="435"/>
      <c r="D662" s="5"/>
      <c r="E662" s="422"/>
      <c r="F662" s="422"/>
      <c r="G662" s="5"/>
      <c r="H662" s="433"/>
      <c r="I662" s="433"/>
      <c r="J662" s="5"/>
    </row>
    <row r="663" spans="1:10" x14ac:dyDescent="0.3">
      <c r="A663" s="435"/>
      <c r="B663" s="5"/>
      <c r="C663" s="435"/>
      <c r="D663" s="5"/>
      <c r="E663" s="422"/>
      <c r="F663" s="422"/>
      <c r="G663" s="5"/>
      <c r="H663" s="433"/>
      <c r="I663" s="433"/>
      <c r="J663" s="5"/>
    </row>
    <row r="664" spans="1:10" x14ac:dyDescent="0.3">
      <c r="A664" s="435"/>
      <c r="B664" s="5"/>
      <c r="C664" s="435"/>
      <c r="D664" s="5"/>
      <c r="E664" s="422"/>
      <c r="F664" s="422"/>
      <c r="G664" s="5"/>
      <c r="H664" s="433"/>
      <c r="I664" s="433"/>
      <c r="J664" s="5"/>
    </row>
    <row r="665" spans="1:10" x14ac:dyDescent="0.3">
      <c r="A665" s="435"/>
      <c r="B665" s="5"/>
      <c r="C665" s="435"/>
      <c r="D665" s="5"/>
      <c r="E665" s="422"/>
      <c r="F665" s="422"/>
      <c r="G665" s="5"/>
      <c r="H665" s="433"/>
      <c r="I665" s="433"/>
      <c r="J665" s="5"/>
    </row>
    <row r="666" spans="1:10" x14ac:dyDescent="0.3">
      <c r="A666" s="435"/>
      <c r="B666" s="5"/>
      <c r="C666" s="435"/>
      <c r="D666" s="5"/>
      <c r="E666" s="422"/>
      <c r="F666" s="422"/>
      <c r="G666" s="5"/>
      <c r="H666" s="433"/>
      <c r="I666" s="433"/>
      <c r="J666" s="5"/>
    </row>
    <row r="667" spans="1:10" x14ac:dyDescent="0.3">
      <c r="A667" s="435"/>
      <c r="B667" s="5"/>
      <c r="C667" s="435"/>
      <c r="D667" s="5"/>
      <c r="E667" s="422"/>
      <c r="F667" s="422"/>
      <c r="G667" s="5"/>
      <c r="H667" s="433"/>
      <c r="I667" s="433"/>
      <c r="J667" s="5"/>
    </row>
    <row r="668" spans="1:10" x14ac:dyDescent="0.3">
      <c r="A668" s="435"/>
      <c r="B668" s="5"/>
      <c r="C668" s="435"/>
      <c r="D668" s="5"/>
      <c r="E668" s="422"/>
      <c r="F668" s="422"/>
      <c r="G668" s="5"/>
      <c r="H668" s="433"/>
      <c r="I668" s="433"/>
      <c r="J668" s="5"/>
    </row>
    <row r="669" spans="1:10" x14ac:dyDescent="0.3">
      <c r="A669" s="435"/>
      <c r="B669" s="5"/>
      <c r="C669" s="435"/>
      <c r="D669" s="5"/>
      <c r="E669" s="422"/>
      <c r="F669" s="422"/>
      <c r="G669" s="5"/>
      <c r="H669" s="433"/>
      <c r="I669" s="433"/>
      <c r="J669" s="5"/>
    </row>
    <row r="670" spans="1:10" x14ac:dyDescent="0.3">
      <c r="A670" s="435"/>
      <c r="B670" s="5"/>
      <c r="C670" s="435"/>
      <c r="D670" s="5"/>
      <c r="E670" s="422"/>
      <c r="F670" s="422"/>
      <c r="G670" s="5"/>
      <c r="H670" s="433"/>
      <c r="I670" s="433"/>
      <c r="J670" s="5"/>
    </row>
    <row r="671" spans="1:10" x14ac:dyDescent="0.3">
      <c r="A671" s="435"/>
      <c r="B671" s="5"/>
      <c r="C671" s="435"/>
      <c r="D671" s="5"/>
      <c r="E671" s="422"/>
      <c r="F671" s="422"/>
      <c r="G671" s="5"/>
      <c r="H671" s="433"/>
      <c r="I671" s="433"/>
      <c r="J671" s="5"/>
    </row>
    <row r="672" spans="1:10" x14ac:dyDescent="0.3">
      <c r="A672" s="435"/>
      <c r="B672" s="5"/>
      <c r="C672" s="435"/>
      <c r="D672" s="5"/>
      <c r="E672" s="422"/>
      <c r="F672" s="422"/>
      <c r="G672" s="5"/>
      <c r="H672" s="433"/>
      <c r="I672" s="433"/>
      <c r="J672" s="5"/>
    </row>
    <row r="673" spans="1:12" x14ac:dyDescent="0.3">
      <c r="A673" s="435"/>
      <c r="B673" s="5"/>
      <c r="C673" s="435"/>
      <c r="D673" s="5"/>
      <c r="E673" s="422"/>
      <c r="F673" s="422"/>
      <c r="G673" s="5"/>
      <c r="H673" s="433"/>
      <c r="I673" s="433"/>
      <c r="J673" s="5"/>
    </row>
    <row r="674" spans="1:12" x14ac:dyDescent="0.3">
      <c r="A674" s="435"/>
      <c r="B674" s="5"/>
      <c r="C674" s="435"/>
      <c r="D674" s="5"/>
      <c r="E674" s="422"/>
      <c r="F674" s="422"/>
      <c r="G674" s="5"/>
      <c r="H674" s="433"/>
      <c r="I674" s="433"/>
      <c r="J674" s="5"/>
    </row>
    <row r="675" spans="1:12" x14ac:dyDescent="0.3">
      <c r="A675" s="435"/>
      <c r="B675" s="5"/>
      <c r="C675" s="435"/>
      <c r="D675" s="5"/>
      <c r="E675" s="422"/>
      <c r="F675" s="422"/>
      <c r="G675" s="5"/>
      <c r="H675" s="433"/>
      <c r="I675" s="433"/>
      <c r="J675" s="5"/>
    </row>
    <row r="676" spans="1:12" x14ac:dyDescent="0.3">
      <c r="A676" s="435"/>
      <c r="B676" s="5"/>
      <c r="C676" s="435"/>
      <c r="D676" s="5"/>
      <c r="E676" s="422"/>
      <c r="F676" s="422"/>
      <c r="G676" s="5"/>
      <c r="H676" s="433"/>
      <c r="I676" s="433"/>
      <c r="J676" s="5"/>
    </row>
    <row r="677" spans="1:12" x14ac:dyDescent="0.3">
      <c r="A677" s="435"/>
      <c r="B677" s="5"/>
      <c r="C677" s="435"/>
      <c r="D677" s="5"/>
      <c r="E677" s="422"/>
      <c r="F677" s="422"/>
      <c r="G677" s="5"/>
      <c r="H677" s="433"/>
      <c r="I677" s="433"/>
      <c r="J677" s="5"/>
    </row>
    <row r="678" spans="1:12" x14ac:dyDescent="0.3">
      <c r="A678" s="435"/>
      <c r="B678" s="5"/>
      <c r="C678" s="435"/>
      <c r="D678" s="5"/>
      <c r="E678" s="422"/>
      <c r="F678" s="422"/>
      <c r="G678" s="5"/>
      <c r="H678" s="433"/>
      <c r="I678" s="433"/>
      <c r="J678" s="5"/>
    </row>
    <row r="679" spans="1:12" x14ac:dyDescent="0.3">
      <c r="A679" s="435"/>
      <c r="B679" s="5"/>
      <c r="C679" s="435"/>
      <c r="D679" s="5"/>
      <c r="E679" s="422"/>
      <c r="F679" s="422"/>
      <c r="G679" s="5"/>
      <c r="H679" s="433"/>
      <c r="I679" s="433"/>
      <c r="J679" s="5"/>
    </row>
    <row r="680" spans="1:12" x14ac:dyDescent="0.3">
      <c r="A680" s="435"/>
      <c r="B680" s="5"/>
      <c r="C680" s="435"/>
      <c r="D680" s="5"/>
      <c r="E680" s="422"/>
      <c r="F680" s="422"/>
      <c r="G680" s="5"/>
      <c r="H680" s="433"/>
      <c r="I680" s="433"/>
      <c r="J680" s="5"/>
    </row>
    <row r="681" spans="1:12" x14ac:dyDescent="0.3">
      <c r="A681" s="435"/>
      <c r="B681" s="5"/>
      <c r="C681" s="435"/>
      <c r="D681" s="5"/>
      <c r="E681" s="422"/>
      <c r="F681" s="422"/>
      <c r="G681" s="5"/>
      <c r="H681" s="433"/>
      <c r="I681" s="433"/>
      <c r="J681" s="5"/>
    </row>
    <row r="682" spans="1:12" x14ac:dyDescent="0.3">
      <c r="A682" s="435"/>
      <c r="B682" s="5"/>
      <c r="C682" s="435"/>
      <c r="D682" s="5"/>
      <c r="E682" s="422"/>
      <c r="F682" s="422"/>
      <c r="G682" s="5"/>
      <c r="H682" s="433"/>
      <c r="I682" s="433"/>
      <c r="J682" s="5"/>
    </row>
    <row r="683" spans="1:12" x14ac:dyDescent="0.3">
      <c r="A683" s="5"/>
      <c r="B683" s="5"/>
      <c r="C683" s="5"/>
      <c r="D683" s="5"/>
      <c r="E683" s="422"/>
      <c r="F683" s="422"/>
      <c r="G683" s="5"/>
      <c r="H683" s="89"/>
      <c r="I683" s="89"/>
      <c r="K683" s="192"/>
      <c r="L683" s="192"/>
    </row>
    <row r="684" spans="1:12" x14ac:dyDescent="0.3">
      <c r="A684" s="5"/>
      <c r="B684" s="5"/>
      <c r="C684" s="5"/>
      <c r="D684" s="5"/>
      <c r="E684" s="422"/>
      <c r="F684" s="422"/>
      <c r="G684" s="5"/>
      <c r="H684" s="89"/>
      <c r="I684" s="89"/>
      <c r="K684" s="192"/>
      <c r="L684" s="192"/>
    </row>
    <row r="685" spans="1:12" x14ac:dyDescent="0.3">
      <c r="A685" s="5"/>
      <c r="B685" s="5"/>
      <c r="C685" s="5"/>
      <c r="D685" s="5"/>
      <c r="E685" s="422"/>
      <c r="F685" s="422"/>
      <c r="G685" s="5"/>
      <c r="H685" s="89"/>
      <c r="I685" s="89"/>
      <c r="K685" s="192"/>
      <c r="L685" s="192"/>
    </row>
    <row r="686" spans="1:12" x14ac:dyDescent="0.3">
      <c r="A686" s="5"/>
      <c r="B686" s="5"/>
      <c r="C686" s="5"/>
      <c r="D686" s="5"/>
      <c r="E686" s="422"/>
      <c r="F686" s="422"/>
      <c r="G686" s="5"/>
      <c r="H686" s="89"/>
      <c r="I686" s="89"/>
      <c r="K686" s="192"/>
      <c r="L686" s="192"/>
    </row>
    <row r="687" spans="1:12" x14ac:dyDescent="0.3">
      <c r="A687" s="5"/>
      <c r="B687" s="5"/>
      <c r="C687" s="5"/>
      <c r="D687" s="5"/>
      <c r="E687" s="422"/>
      <c r="F687" s="422"/>
      <c r="G687" s="5"/>
      <c r="H687" s="89"/>
      <c r="I687" s="89"/>
      <c r="K687" s="192"/>
      <c r="L687" s="192"/>
    </row>
    <row r="688" spans="1:12" x14ac:dyDescent="0.3">
      <c r="A688" s="5"/>
      <c r="B688" s="5"/>
      <c r="C688" s="5"/>
      <c r="D688" s="5"/>
      <c r="E688" s="422"/>
      <c r="F688" s="422"/>
      <c r="G688" s="5"/>
      <c r="H688" s="89"/>
      <c r="I688" s="89"/>
      <c r="K688" s="192"/>
      <c r="L688" s="192"/>
    </row>
    <row r="689" spans="1:12" x14ac:dyDescent="0.3">
      <c r="A689" s="5"/>
      <c r="B689" s="5"/>
      <c r="C689" s="5"/>
      <c r="D689" s="5"/>
      <c r="E689" s="422"/>
      <c r="F689" s="422"/>
      <c r="G689" s="5"/>
      <c r="H689" s="89"/>
      <c r="I689" s="89"/>
      <c r="K689" s="192"/>
      <c r="L689" s="192"/>
    </row>
    <row r="690" spans="1:12" x14ac:dyDescent="0.3">
      <c r="A690" s="5"/>
      <c r="B690" s="5"/>
      <c r="C690" s="5"/>
      <c r="D690" s="5"/>
      <c r="E690" s="422"/>
      <c r="F690" s="422"/>
      <c r="G690" s="5"/>
      <c r="H690" s="89"/>
      <c r="I690" s="89"/>
      <c r="K690" s="192"/>
      <c r="L690" s="192"/>
    </row>
    <row r="691" spans="1:12" x14ac:dyDescent="0.3">
      <c r="A691" s="5"/>
      <c r="B691" s="5"/>
      <c r="C691" s="5"/>
      <c r="D691" s="5"/>
      <c r="E691" s="422"/>
      <c r="F691" s="422"/>
      <c r="G691" s="5"/>
      <c r="H691" s="89"/>
      <c r="I691" s="89"/>
      <c r="K691" s="192"/>
      <c r="L691" s="192"/>
    </row>
    <row r="692" spans="1:12" x14ac:dyDescent="0.3">
      <c r="A692" s="5"/>
      <c r="B692" s="5"/>
      <c r="C692" s="5"/>
      <c r="D692" s="5"/>
      <c r="E692" s="422"/>
      <c r="F692" s="422"/>
      <c r="G692" s="5"/>
      <c r="H692" s="89"/>
      <c r="I692" s="89"/>
      <c r="K692" s="192"/>
      <c r="L692" s="192"/>
    </row>
    <row r="693" spans="1:12" x14ac:dyDescent="0.3">
      <c r="A693" s="5"/>
      <c r="B693" s="5"/>
      <c r="C693" s="5"/>
      <c r="D693" s="5"/>
      <c r="E693" s="422"/>
      <c r="F693" s="422"/>
      <c r="G693" s="5"/>
      <c r="H693" s="89"/>
      <c r="I693" s="89"/>
      <c r="K693" s="192"/>
      <c r="L693" s="192"/>
    </row>
    <row r="694" spans="1:12" x14ac:dyDescent="0.3">
      <c r="A694" s="5"/>
      <c r="B694" s="5"/>
      <c r="C694" s="5"/>
      <c r="D694" s="5"/>
      <c r="E694" s="422"/>
      <c r="F694" s="422"/>
      <c r="G694" s="5"/>
      <c r="H694" s="89"/>
      <c r="I694" s="89"/>
      <c r="K694" s="192"/>
      <c r="L694" s="192"/>
    </row>
    <row r="695" spans="1:12" x14ac:dyDescent="0.3">
      <c r="A695" s="5"/>
      <c r="B695" s="5"/>
      <c r="C695" s="5"/>
      <c r="D695" s="5"/>
      <c r="E695" s="422"/>
      <c r="F695" s="422"/>
      <c r="G695" s="5"/>
      <c r="H695" s="89"/>
      <c r="I695" s="89"/>
      <c r="K695" s="192"/>
      <c r="L695" s="192"/>
    </row>
    <row r="696" spans="1:12" x14ac:dyDescent="0.3">
      <c r="A696" s="5"/>
      <c r="B696" s="5"/>
      <c r="C696" s="5"/>
      <c r="D696" s="5"/>
      <c r="E696" s="422"/>
      <c r="F696" s="422"/>
      <c r="G696" s="5"/>
      <c r="H696" s="89"/>
      <c r="I696" s="89"/>
      <c r="K696" s="192"/>
      <c r="L696" s="192"/>
    </row>
    <row r="697" spans="1:12" x14ac:dyDescent="0.3">
      <c r="A697" s="5"/>
      <c r="B697" s="5"/>
      <c r="C697" s="5"/>
      <c r="D697" s="5"/>
      <c r="E697" s="422"/>
      <c r="F697" s="422"/>
      <c r="G697" s="5"/>
      <c r="H697" s="89"/>
      <c r="I697" s="89"/>
      <c r="K697" s="192"/>
      <c r="L697" s="192"/>
    </row>
    <row r="698" spans="1:12" x14ac:dyDescent="0.3">
      <c r="A698" s="5"/>
      <c r="B698" s="5"/>
      <c r="C698" s="5"/>
      <c r="D698" s="5"/>
      <c r="E698" s="422"/>
      <c r="F698" s="422"/>
      <c r="G698" s="5"/>
      <c r="H698" s="89"/>
      <c r="I698" s="89"/>
      <c r="K698" s="192"/>
      <c r="L698" s="192"/>
    </row>
    <row r="699" spans="1:12" x14ac:dyDescent="0.3">
      <c r="A699" s="5"/>
      <c r="B699" s="5"/>
      <c r="C699" s="5"/>
      <c r="D699" s="5"/>
      <c r="E699" s="422"/>
      <c r="F699" s="422"/>
      <c r="G699" s="5"/>
      <c r="H699" s="89"/>
      <c r="I699" s="89"/>
      <c r="K699" s="192"/>
      <c r="L699" s="192"/>
    </row>
    <row r="700" spans="1:12" x14ac:dyDescent="0.3">
      <c r="A700" s="5"/>
      <c r="B700" s="5"/>
      <c r="C700" s="5"/>
      <c r="D700" s="5"/>
      <c r="E700" s="422"/>
      <c r="F700" s="422"/>
      <c r="G700" s="5"/>
      <c r="H700" s="89"/>
      <c r="I700" s="89"/>
      <c r="K700" s="192"/>
      <c r="L700" s="192"/>
    </row>
    <row r="701" spans="1:12" x14ac:dyDescent="0.3">
      <c r="A701" s="5"/>
      <c r="B701" s="5"/>
      <c r="C701" s="5"/>
      <c r="D701" s="5"/>
      <c r="E701" s="422"/>
      <c r="F701" s="422"/>
      <c r="G701" s="5"/>
      <c r="H701" s="89"/>
      <c r="I701" s="89"/>
      <c r="K701" s="192"/>
      <c r="L701" s="192"/>
    </row>
    <row r="702" spans="1:12" x14ac:dyDescent="0.3">
      <c r="A702" s="5"/>
      <c r="B702" s="5"/>
      <c r="C702" s="5"/>
      <c r="D702" s="5"/>
      <c r="E702" s="422"/>
      <c r="F702" s="422"/>
      <c r="G702" s="5"/>
      <c r="H702" s="89"/>
      <c r="I702" s="89"/>
      <c r="K702" s="192"/>
      <c r="L702" s="192"/>
    </row>
    <row r="703" spans="1:12" x14ac:dyDescent="0.3">
      <c r="A703" s="5"/>
      <c r="B703" s="5"/>
      <c r="C703" s="5"/>
      <c r="D703" s="5"/>
      <c r="E703" s="422"/>
      <c r="F703" s="422"/>
      <c r="G703" s="5"/>
      <c r="H703" s="89"/>
      <c r="I703" s="89"/>
      <c r="K703" s="192"/>
      <c r="L703" s="192"/>
    </row>
    <row r="704" spans="1:12" x14ac:dyDescent="0.3">
      <c r="A704" s="5"/>
      <c r="B704" s="5"/>
      <c r="C704" s="5"/>
      <c r="D704" s="5"/>
      <c r="E704" s="422"/>
      <c r="F704" s="422"/>
      <c r="G704" s="5"/>
      <c r="H704" s="89"/>
      <c r="I704" s="89"/>
      <c r="K704" s="192"/>
      <c r="L704" s="192"/>
    </row>
    <row r="705" spans="1:12" x14ac:dyDescent="0.3">
      <c r="A705" s="5"/>
      <c r="B705" s="5"/>
      <c r="C705" s="5"/>
      <c r="D705" s="5"/>
      <c r="E705" s="422"/>
      <c r="F705" s="422"/>
      <c r="G705" s="5"/>
      <c r="H705" s="89"/>
      <c r="I705" s="89"/>
      <c r="K705" s="192"/>
      <c r="L705" s="192"/>
    </row>
    <row r="706" spans="1:12" x14ac:dyDescent="0.3">
      <c r="A706" s="5"/>
      <c r="B706" s="5"/>
      <c r="C706" s="5"/>
      <c r="D706" s="5"/>
      <c r="E706" s="422"/>
      <c r="F706" s="422"/>
      <c r="G706" s="5"/>
      <c r="H706" s="89"/>
      <c r="I706" s="89"/>
      <c r="K706" s="192"/>
      <c r="L706" s="192"/>
    </row>
    <row r="707" spans="1:12" x14ac:dyDescent="0.3">
      <c r="A707" s="5"/>
      <c r="B707" s="5"/>
      <c r="C707" s="5"/>
      <c r="D707" s="5"/>
      <c r="E707" s="422"/>
      <c r="F707" s="422"/>
      <c r="G707" s="5"/>
      <c r="H707" s="89"/>
      <c r="I707" s="89"/>
      <c r="K707" s="192"/>
      <c r="L707" s="192"/>
    </row>
    <row r="708" spans="1:12" x14ac:dyDescent="0.3">
      <c r="A708" s="5"/>
      <c r="B708" s="5"/>
      <c r="C708" s="5"/>
      <c r="D708" s="5"/>
      <c r="E708" s="422"/>
      <c r="F708" s="422"/>
      <c r="G708" s="5"/>
      <c r="H708" s="89"/>
      <c r="I708" s="89"/>
      <c r="K708" s="192"/>
      <c r="L708" s="192"/>
    </row>
    <row r="709" spans="1:12" x14ac:dyDescent="0.3">
      <c r="A709" s="5"/>
      <c r="B709" s="5"/>
      <c r="C709" s="5"/>
      <c r="D709" s="5"/>
      <c r="E709" s="422"/>
      <c r="F709" s="422"/>
      <c r="G709" s="5"/>
      <c r="H709" s="89"/>
      <c r="I709" s="89"/>
      <c r="K709" s="192"/>
      <c r="L709" s="192"/>
    </row>
    <row r="710" spans="1:12" x14ac:dyDescent="0.3">
      <c r="A710" s="5"/>
      <c r="B710" s="5"/>
      <c r="C710" s="5"/>
      <c r="D710" s="5"/>
      <c r="E710" s="422"/>
      <c r="F710" s="422"/>
      <c r="G710" s="5"/>
      <c r="H710" s="89"/>
      <c r="I710" s="89"/>
      <c r="K710" s="192"/>
      <c r="L710" s="192"/>
    </row>
    <row r="711" spans="1:12" x14ac:dyDescent="0.3">
      <c r="A711" s="5"/>
      <c r="B711" s="5"/>
      <c r="C711" s="5"/>
      <c r="D711" s="5"/>
      <c r="E711" s="422"/>
      <c r="F711" s="422"/>
      <c r="G711" s="5"/>
      <c r="H711" s="89"/>
      <c r="I711" s="89"/>
      <c r="K711" s="192"/>
      <c r="L711" s="192"/>
    </row>
    <row r="712" spans="1:12" x14ac:dyDescent="0.3">
      <c r="A712" s="5"/>
      <c r="B712" s="5"/>
      <c r="C712" s="5"/>
      <c r="D712" s="5"/>
      <c r="E712" s="422"/>
      <c r="F712" s="422"/>
      <c r="G712" s="5"/>
      <c r="H712" s="89"/>
      <c r="I712" s="89"/>
      <c r="K712" s="192"/>
      <c r="L712" s="192"/>
    </row>
    <row r="713" spans="1:12" x14ac:dyDescent="0.3">
      <c r="A713" s="5"/>
      <c r="B713" s="5"/>
      <c r="C713" s="5"/>
      <c r="D713" s="5"/>
      <c r="E713" s="422"/>
      <c r="F713" s="422"/>
      <c r="G713" s="5"/>
      <c r="H713" s="89"/>
      <c r="I713" s="89"/>
      <c r="K713" s="192"/>
      <c r="L713" s="192"/>
    </row>
    <row r="714" spans="1:12" x14ac:dyDescent="0.3">
      <c r="A714" s="5"/>
      <c r="B714" s="5"/>
      <c r="C714" s="5"/>
      <c r="D714" s="5"/>
      <c r="E714" s="422"/>
      <c r="F714" s="422"/>
      <c r="G714" s="5"/>
      <c r="H714" s="89"/>
      <c r="I714" s="89"/>
      <c r="K714" s="192"/>
      <c r="L714" s="192"/>
    </row>
    <row r="715" spans="1:12" x14ac:dyDescent="0.3">
      <c r="A715" s="5"/>
      <c r="B715" s="5"/>
      <c r="C715" s="5"/>
      <c r="D715" s="5"/>
      <c r="E715" s="422"/>
      <c r="F715" s="422"/>
      <c r="G715" s="5"/>
      <c r="H715" s="89"/>
      <c r="I715" s="89"/>
      <c r="K715" s="192"/>
      <c r="L715" s="192"/>
    </row>
    <row r="716" spans="1:12" x14ac:dyDescent="0.3">
      <c r="A716" s="5"/>
      <c r="B716" s="5"/>
      <c r="C716" s="5"/>
      <c r="D716" s="5"/>
      <c r="E716" s="422"/>
      <c r="F716" s="422"/>
      <c r="G716" s="5"/>
      <c r="H716" s="89"/>
      <c r="I716" s="89"/>
      <c r="K716" s="192"/>
      <c r="L716" s="192"/>
    </row>
    <row r="717" spans="1:12" x14ac:dyDescent="0.3">
      <c r="A717" s="5"/>
      <c r="B717" s="5"/>
      <c r="C717" s="5"/>
      <c r="D717" s="5"/>
      <c r="E717" s="422"/>
      <c r="F717" s="422"/>
      <c r="G717" s="5"/>
      <c r="H717" s="89"/>
      <c r="I717" s="89"/>
      <c r="K717" s="192"/>
      <c r="L717" s="192"/>
    </row>
    <row r="718" spans="1:12" x14ac:dyDescent="0.3">
      <c r="A718" s="5"/>
      <c r="B718" s="5"/>
      <c r="C718" s="5"/>
      <c r="D718" s="5"/>
      <c r="E718" s="422"/>
      <c r="F718" s="422"/>
      <c r="G718" s="5"/>
      <c r="H718" s="89"/>
      <c r="I718" s="89"/>
      <c r="K718" s="192"/>
      <c r="L718" s="192"/>
    </row>
    <row r="719" spans="1:12" x14ac:dyDescent="0.3">
      <c r="A719" s="5"/>
      <c r="B719" s="5"/>
      <c r="C719" s="5"/>
      <c r="D719" s="5"/>
      <c r="E719" s="422"/>
      <c r="F719" s="422"/>
      <c r="G719" s="5"/>
      <c r="H719" s="89"/>
      <c r="I719" s="89"/>
      <c r="K719" s="192"/>
      <c r="L719" s="192"/>
    </row>
    <row r="720" spans="1:12" x14ac:dyDescent="0.3">
      <c r="A720" s="5"/>
      <c r="B720" s="5"/>
      <c r="C720" s="5"/>
      <c r="D720" s="5"/>
      <c r="E720" s="422"/>
      <c r="F720" s="422"/>
      <c r="G720" s="5"/>
      <c r="H720" s="89"/>
      <c r="I720" s="89"/>
      <c r="K720" s="192"/>
      <c r="L720" s="192"/>
    </row>
    <row r="721" spans="1:12" x14ac:dyDescent="0.3">
      <c r="A721" s="5"/>
      <c r="B721" s="5"/>
      <c r="C721" s="5"/>
      <c r="D721" s="5"/>
      <c r="E721" s="422"/>
      <c r="F721" s="422"/>
      <c r="G721" s="5"/>
      <c r="H721" s="89"/>
      <c r="I721" s="89"/>
      <c r="K721" s="192"/>
      <c r="L721" s="192"/>
    </row>
    <row r="722" spans="1:12" x14ac:dyDescent="0.3">
      <c r="A722" s="5"/>
      <c r="B722" s="5"/>
      <c r="C722" s="5"/>
      <c r="D722" s="5"/>
      <c r="E722" s="422"/>
      <c r="F722" s="422"/>
      <c r="G722" s="5"/>
      <c r="H722" s="89"/>
      <c r="I722" s="89"/>
      <c r="K722" s="192"/>
      <c r="L722" s="192"/>
    </row>
    <row r="723" spans="1:12" x14ac:dyDescent="0.3">
      <c r="A723" s="5"/>
      <c r="B723" s="5"/>
      <c r="C723" s="5"/>
      <c r="D723" s="5"/>
      <c r="E723" s="422"/>
      <c r="F723" s="422"/>
      <c r="G723" s="5"/>
      <c r="H723" s="89"/>
      <c r="I723" s="89"/>
      <c r="K723" s="192"/>
      <c r="L723" s="192"/>
    </row>
    <row r="724" spans="1:12" x14ac:dyDescent="0.3">
      <c r="A724" s="5"/>
      <c r="B724" s="5"/>
      <c r="C724" s="5"/>
      <c r="D724" s="5"/>
      <c r="E724" s="422"/>
      <c r="F724" s="422"/>
      <c r="G724" s="5"/>
      <c r="H724" s="89"/>
      <c r="I724" s="89"/>
      <c r="K724" s="192"/>
      <c r="L724" s="192"/>
    </row>
    <row r="725" spans="1:12" s="65" customFormat="1" x14ac:dyDescent="0.3">
      <c r="A725" s="430"/>
      <c r="B725" s="430"/>
      <c r="C725" s="430"/>
      <c r="D725" s="430"/>
      <c r="E725" s="431"/>
      <c r="F725" s="431"/>
      <c r="G725" s="430"/>
      <c r="H725" s="437"/>
      <c r="I725" s="437"/>
      <c r="K725" s="438"/>
      <c r="L725" s="438"/>
    </row>
    <row r="726" spans="1:12" x14ac:dyDescent="0.3">
      <c r="A726" s="5"/>
      <c r="B726" s="5"/>
      <c r="C726" s="5"/>
      <c r="D726" s="5"/>
      <c r="E726" s="422"/>
      <c r="F726" s="422"/>
      <c r="G726" s="5"/>
      <c r="H726" s="89"/>
      <c r="I726" s="89"/>
      <c r="K726" s="192"/>
      <c r="L726" s="192"/>
    </row>
    <row r="727" spans="1:12" x14ac:dyDescent="0.3">
      <c r="A727" s="5"/>
      <c r="B727" s="5"/>
      <c r="C727" s="5"/>
      <c r="D727" s="5"/>
      <c r="E727" s="422"/>
      <c r="F727" s="422"/>
      <c r="G727" s="5"/>
      <c r="H727" s="89"/>
      <c r="I727" s="89"/>
      <c r="K727" s="192"/>
      <c r="L727" s="192"/>
    </row>
    <row r="728" spans="1:12" x14ac:dyDescent="0.3">
      <c r="A728" s="5"/>
      <c r="B728" s="5"/>
      <c r="C728" s="5"/>
      <c r="D728" s="5"/>
      <c r="E728" s="422"/>
      <c r="F728" s="422"/>
      <c r="G728" s="5"/>
      <c r="H728" s="89"/>
      <c r="I728" s="89"/>
      <c r="K728" s="192"/>
      <c r="L728" s="192"/>
    </row>
    <row r="729" spans="1:12" x14ac:dyDescent="0.3">
      <c r="A729" s="5"/>
      <c r="B729" s="5"/>
      <c r="C729" s="5"/>
      <c r="D729" s="5"/>
      <c r="E729" s="422"/>
      <c r="F729" s="422"/>
      <c r="G729" s="5"/>
      <c r="H729" s="89"/>
      <c r="I729" s="89"/>
      <c r="K729" s="192"/>
      <c r="L729" s="192"/>
    </row>
    <row r="730" spans="1:12" x14ac:dyDescent="0.3">
      <c r="A730" s="5"/>
      <c r="B730" s="5"/>
      <c r="C730" s="5"/>
      <c r="D730" s="5"/>
      <c r="E730" s="422"/>
      <c r="F730" s="422"/>
      <c r="G730" s="5"/>
      <c r="H730" s="89"/>
      <c r="I730" s="89"/>
      <c r="K730" s="192"/>
      <c r="L730" s="192"/>
    </row>
    <row r="731" spans="1:12" x14ac:dyDescent="0.3">
      <c r="A731" s="5"/>
      <c r="B731" s="5"/>
      <c r="C731" s="5"/>
      <c r="D731" s="5"/>
      <c r="E731" s="422"/>
      <c r="F731" s="422"/>
      <c r="G731" s="5"/>
      <c r="H731" s="89"/>
      <c r="I731" s="89"/>
      <c r="K731" s="192"/>
      <c r="L731" s="192"/>
    </row>
    <row r="732" spans="1:12" x14ac:dyDescent="0.3">
      <c r="A732" s="5"/>
      <c r="B732" s="5"/>
      <c r="C732" s="5"/>
      <c r="D732" s="5"/>
      <c r="E732" s="422"/>
      <c r="F732" s="422"/>
      <c r="G732" s="5"/>
      <c r="H732" s="89"/>
      <c r="I732" s="89"/>
      <c r="K732" s="192"/>
      <c r="L732" s="192"/>
    </row>
    <row r="733" spans="1:12" x14ac:dyDescent="0.3">
      <c r="A733" s="5"/>
      <c r="B733" s="5"/>
      <c r="C733" s="5"/>
      <c r="D733" s="5"/>
      <c r="E733" s="422"/>
      <c r="F733" s="422"/>
      <c r="G733" s="5"/>
      <c r="H733" s="89"/>
      <c r="I733" s="89"/>
      <c r="K733" s="192"/>
      <c r="L733" s="192"/>
    </row>
    <row r="734" spans="1:12" x14ac:dyDescent="0.3">
      <c r="A734" s="5"/>
      <c r="B734" s="5"/>
      <c r="C734" s="5"/>
      <c r="D734" s="5"/>
      <c r="E734" s="422"/>
      <c r="F734" s="422"/>
      <c r="G734" s="5"/>
      <c r="H734" s="89"/>
      <c r="I734" s="89"/>
      <c r="K734" s="192"/>
      <c r="L734" s="192"/>
    </row>
    <row r="735" spans="1:12" x14ac:dyDescent="0.3">
      <c r="A735" s="5"/>
      <c r="B735" s="5"/>
      <c r="C735" s="5"/>
      <c r="D735" s="5"/>
      <c r="E735" s="422"/>
      <c r="F735" s="422"/>
      <c r="G735" s="5"/>
      <c r="H735" s="89"/>
      <c r="I735" s="89"/>
      <c r="K735" s="192"/>
      <c r="L735" s="192"/>
    </row>
  </sheetData>
  <conditionalFormatting sqref="G1 F2:H145 G146:H146">
    <cfRule type="expression" dxfId="32" priority="46">
      <formula>$L1="Analisar | Falta Registar no Relatório &amp; Contas"</formula>
    </cfRule>
  </conditionalFormatting>
  <conditionalFormatting sqref="H3:H735">
    <cfRule type="expression" dxfId="31" priority="68">
      <formula>$A3="Não Contab."</formula>
    </cfRule>
    <cfRule type="cellIs" dxfId="30" priority="69" operator="greaterThan">
      <formula>0</formula>
    </cfRule>
    <cfRule type="cellIs" dxfId="29" priority="70" operator="lessThan">
      <formula>0</formula>
    </cfRule>
    <cfRule type="expression" dxfId="28" priority="71">
      <formula>$F3=""</formula>
    </cfRule>
  </conditionalFormatting>
  <conditionalFormatting sqref="H110:H462 F146 F147:H1048576">
    <cfRule type="expression" dxfId="27" priority="1">
      <formula>$L110="Analisar | Falta Registar no Relatório &amp; Contas"</formula>
    </cfRule>
  </conditionalFormatting>
  <conditionalFormatting sqref="L1:L1048576">
    <cfRule type="duplicateValues" dxfId="26" priority="1188"/>
    <cfRule type="cellIs" dxfId="25" priority="1189" operator="equal">
      <formula>"Analisar | Falta Registar no Relatório &amp; Contas"</formula>
    </cfRule>
  </conditionalFormatting>
  <conditionalFormatting sqref="M1:M1048576">
    <cfRule type="duplicateValues" dxfId="24" priority="1194"/>
  </conditionalFormatting>
  <conditionalFormatting sqref="M3:M735">
    <cfRule type="duplicateValues" dxfId="23" priority="1618"/>
    <cfRule type="cellIs" dxfId="22" priority="1619" operator="equal">
      <formula>"Analisar | Falta Registar no Relatório &amp; Contas"</formula>
    </cfRule>
  </conditionalFormatting>
  <pageMargins left="0.7" right="0.7" top="0.75" bottom="0.75" header="0.3" footer="0.3"/>
  <pageSetup paperSize="9" orientation="portrait" verticalDpi="4294967293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>
    <tabColor theme="3"/>
  </sheetPr>
  <dimension ref="A1:L39"/>
  <sheetViews>
    <sheetView zoomScale="90" zoomScaleNormal="90" workbookViewId="0">
      <pane xSplit="2" ySplit="5" topLeftCell="C6" activePane="bottomRight" state="frozen"/>
      <selection pane="topRight" activeCell="C1" sqref="C1"/>
      <selection pane="bottomLeft" activeCell="A2" sqref="A2"/>
      <selection pane="bottomRight" activeCell="C6" sqref="C6"/>
    </sheetView>
  </sheetViews>
  <sheetFormatPr defaultColWidth="8.88671875" defaultRowHeight="12.75" customHeight="1" outlineLevelRow="1" outlineLevelCol="1" x14ac:dyDescent="0.25"/>
  <cols>
    <col min="1" max="1" width="12.5546875" customWidth="1" outlineLevel="1"/>
    <col min="2" max="2" width="25.88671875" customWidth="1" outlineLevel="1"/>
    <col min="3" max="3" width="12.88671875" customWidth="1"/>
    <col min="4" max="4" width="48.109375" customWidth="1"/>
    <col min="5" max="5" width="11.88671875" bestFit="1" customWidth="1"/>
    <col min="6" max="6" width="27.109375" customWidth="1"/>
    <col min="7" max="7" width="8.44140625" customWidth="1"/>
    <col min="8" max="8" width="16.88671875" customWidth="1"/>
    <col min="9" max="9" width="18.44140625" customWidth="1"/>
    <col min="11" max="11" width="11.109375" customWidth="1"/>
  </cols>
  <sheetData>
    <row r="1" spans="1:12" ht="16.2" thickBot="1" x14ac:dyDescent="0.3">
      <c r="A1" s="22" t="s">
        <v>473</v>
      </c>
      <c r="D1" s="100" t="s">
        <v>474</v>
      </c>
      <c r="E1" s="101">
        <f>SUBTOTAL(9,Imagem!$E$5:$E$39)</f>
        <v>0</v>
      </c>
      <c r="H1" s="95" t="s">
        <v>36</v>
      </c>
      <c r="I1" s="96">
        <f>+COUNTIF($J:$J,$H$1)</f>
        <v>34</v>
      </c>
    </row>
    <row r="2" spans="1:12" ht="14.4" outlineLevel="1" x14ac:dyDescent="0.3">
      <c r="A2" s="91"/>
      <c r="D2" s="92" t="s">
        <v>515</v>
      </c>
      <c r="E2" s="102">
        <f>+SUMIF(Imagem!$A$5:$A$39,"&lt;&gt;Não Contab.",Imagem!$E$5:$E$39)</f>
        <v>0</v>
      </c>
      <c r="F2" s="97"/>
    </row>
    <row r="3" spans="1:12" ht="15" outlineLevel="1" thickBot="1" x14ac:dyDescent="0.35">
      <c r="A3" s="91"/>
      <c r="D3" s="93" t="s">
        <v>478</v>
      </c>
      <c r="E3" s="99">
        <v>6956.97</v>
      </c>
      <c r="F3" s="66" t="s">
        <v>516</v>
      </c>
    </row>
    <row r="4" spans="1:12" ht="15" outlineLevel="1" thickBot="1" x14ac:dyDescent="0.35">
      <c r="A4" s="91"/>
      <c r="D4" s="94" t="s">
        <v>479</v>
      </c>
      <c r="E4" s="98">
        <f>+E3+E2</f>
        <v>6956.97</v>
      </c>
      <c r="F4" s="97"/>
    </row>
    <row r="5" spans="1:12" s="9" customFormat="1" ht="46.8" x14ac:dyDescent="0.25">
      <c r="A5" s="82" t="s">
        <v>487</v>
      </c>
      <c r="B5" s="82" t="s">
        <v>488</v>
      </c>
      <c r="C5" s="83" t="s">
        <v>489</v>
      </c>
      <c r="D5" s="83" t="s">
        <v>490</v>
      </c>
      <c r="E5" s="84" t="s">
        <v>491</v>
      </c>
      <c r="F5" s="85" t="s">
        <v>492</v>
      </c>
      <c r="G5" s="86" t="s">
        <v>493</v>
      </c>
      <c r="H5" s="82" t="s">
        <v>494</v>
      </c>
      <c r="I5" s="82" t="s">
        <v>495</v>
      </c>
      <c r="J5" s="86" t="s">
        <v>496</v>
      </c>
      <c r="K5" s="88" t="s">
        <v>497</v>
      </c>
      <c r="L5" s="9" t="s">
        <v>7</v>
      </c>
    </row>
    <row r="6" spans="1:12" s="9" customFormat="1" ht="15.6" x14ac:dyDescent="0.3">
      <c r="A6" s="187" t="str">
        <f>IFERROR(INDEX(Códigos!$A:$A,MATCH($B6,Códigos!$F:$F,0)),"Falta Código")</f>
        <v>Não Contab.</v>
      </c>
      <c r="B6" s="187" t="s">
        <v>484</v>
      </c>
      <c r="C6" s="593"/>
      <c r="D6" s="594"/>
      <c r="E6" s="595"/>
      <c r="F6" s="188"/>
      <c r="G6" s="189" t="str">
        <f>D6&amp;" | "&amp;C6&amp;" | "&amp;E6&amp;" €"</f>
        <v xml:space="preserve"> |  |  €</v>
      </c>
      <c r="H6" s="190" t="str">
        <f>IFERROR((VLOOKUP(A6,Códigos!$A:$F,3,FALSE)),"Falta Cod.")</f>
        <v>Não Contab.</v>
      </c>
      <c r="I6" s="190" t="str">
        <f>IFERROR((VLOOKUP(VLOOKUP(A6,Códigos!$A:$F,3,FALSE),Códigos!$C:$F,2,FALSE)),"Falta Cod.")</f>
        <v>-</v>
      </c>
      <c r="J6" s="191" t="str">
        <f>IFERROR((IF((VLOOKUP($G6,Imagem_MBCP!$L:$L,1,FALSE)=$G6),"Banco","Registos Fora")),"Registos Manuais")</f>
        <v>Banco</v>
      </c>
    </row>
    <row r="7" spans="1:12" ht="12.75" customHeight="1" x14ac:dyDescent="0.3">
      <c r="A7" s="187" t="str">
        <f>IFERROR(INDEX(Códigos!$A:$A,MATCH($B7,Códigos!$F:$F,0)),"Falta Código")</f>
        <v>Falta Código</v>
      </c>
      <c r="B7" s="187"/>
      <c r="C7" s="304"/>
      <c r="D7" s="305"/>
      <c r="E7" s="596"/>
      <c r="F7" s="402"/>
      <c r="G7" s="306" t="str">
        <f t="shared" ref="G7:G16" si="0">D7&amp;" | "&amp;C7&amp;" | "&amp;E7&amp;" €"</f>
        <v xml:space="preserve"> |  |  €</v>
      </c>
      <c r="H7" s="403" t="str">
        <f>IFERROR((VLOOKUP(A7,Códigos!$A:$F,3,FALSE)),"Falta Cod.")</f>
        <v>Falta Cod.</v>
      </c>
      <c r="I7" s="403" t="str">
        <f>IFERROR((VLOOKUP(VLOOKUP(A7,Códigos!$A:$F,3,FALSE),Códigos!$C:$F,2,FALSE)),"Falta Cod.")</f>
        <v>Falta Cod.</v>
      </c>
      <c r="J7" s="191" t="str">
        <f>IFERROR((IF((VLOOKUP($G7,Imagem_MBCP!$L:$L,1,FALSE)=$G7),"Banco","Registos Fora")),"Registos Manuais")</f>
        <v>Banco</v>
      </c>
      <c r="K7" s="9"/>
      <c r="L7" s="9"/>
    </row>
    <row r="8" spans="1:12" ht="12.75" customHeight="1" x14ac:dyDescent="0.3">
      <c r="A8" s="187" t="str">
        <f>IFERROR(INDEX(Códigos!$A:$A,MATCH($B8,Códigos!$F:$F,0)),"Falta Código")</f>
        <v>Falta Código</v>
      </c>
      <c r="B8" s="187"/>
      <c r="C8" s="304"/>
      <c r="D8" s="305"/>
      <c r="E8" s="596"/>
      <c r="F8" s="402"/>
      <c r="G8" s="306" t="str">
        <f t="shared" si="0"/>
        <v xml:space="preserve"> |  |  €</v>
      </c>
      <c r="H8" s="403" t="str">
        <f>IFERROR((VLOOKUP(A8,Códigos!$A:$F,3,FALSE)),"Falta Cod.")</f>
        <v>Falta Cod.</v>
      </c>
      <c r="I8" s="403" t="str">
        <f>IFERROR((VLOOKUP(VLOOKUP(A8,Códigos!$A:$F,3,FALSE),Códigos!$C:$F,2,FALSE)),"Falta Cod.")</f>
        <v>Falta Cod.</v>
      </c>
      <c r="J8" s="191" t="str">
        <f>IFERROR((IF((VLOOKUP($G8,Imagem_MBCP!$L:$L,1,FALSE)=$G8),"Banco","Registos Fora")),"Registos Manuais")</f>
        <v>Banco</v>
      </c>
      <c r="K8" s="9"/>
      <c r="L8" s="9"/>
    </row>
    <row r="9" spans="1:12" ht="12.75" customHeight="1" x14ac:dyDescent="0.3">
      <c r="A9" s="187" t="str">
        <f>IFERROR(INDEX(Códigos!$A:$A,MATCH($B9,Códigos!$F:$F,0)),"Falta Código")</f>
        <v>Falta Código</v>
      </c>
      <c r="B9" s="187"/>
      <c r="C9" s="304"/>
      <c r="D9" s="305"/>
      <c r="E9" s="596"/>
      <c r="F9" s="402"/>
      <c r="G9" s="306" t="str">
        <f t="shared" si="0"/>
        <v xml:space="preserve"> |  |  €</v>
      </c>
      <c r="H9" s="403" t="str">
        <f>IFERROR((VLOOKUP(A9,Códigos!$A:$F,3,FALSE)),"Falta Cod.")</f>
        <v>Falta Cod.</v>
      </c>
      <c r="I9" s="403" t="str">
        <f>IFERROR((VLOOKUP(VLOOKUP(A9,Códigos!$A:$F,3,FALSE),Códigos!$C:$F,2,FALSE)),"Falta Cod.")</f>
        <v>Falta Cod.</v>
      </c>
      <c r="J9" s="191" t="str">
        <f>IFERROR((IF((VLOOKUP($G9,Imagem_MBCP!$L:$L,1,FALSE)=$G9),"Banco","Registos Fora")),"Registos Manuais")</f>
        <v>Banco</v>
      </c>
      <c r="K9" s="9"/>
      <c r="L9" s="9"/>
    </row>
    <row r="10" spans="1:12" ht="12.75" customHeight="1" x14ac:dyDescent="0.3">
      <c r="A10" s="187" t="str">
        <f>IFERROR(INDEX(Códigos!$A:$A,MATCH($B10,Códigos!$F:$F,0)),"Falta Código")</f>
        <v>Falta Código</v>
      </c>
      <c r="B10" s="187"/>
      <c r="C10" s="304"/>
      <c r="D10" s="305"/>
      <c r="E10" s="596"/>
      <c r="F10" s="402"/>
      <c r="G10" s="306" t="str">
        <f t="shared" si="0"/>
        <v xml:space="preserve"> |  |  €</v>
      </c>
      <c r="H10" s="403" t="str">
        <f>IFERROR((VLOOKUP(A10,Códigos!$A:$F,3,FALSE)),"Falta Cod.")</f>
        <v>Falta Cod.</v>
      </c>
      <c r="I10" s="403" t="str">
        <f>IFERROR((VLOOKUP(VLOOKUP(A10,Códigos!$A:$F,3,FALSE),Códigos!$C:$F,2,FALSE)),"Falta Cod.")</f>
        <v>Falta Cod.</v>
      </c>
      <c r="J10" s="191" t="str">
        <f>IFERROR((IF((VLOOKUP($G10,Imagem_MBCP!$L:$L,1,FALSE)=$G10),"Banco","Registos Fora")),"Registos Manuais")</f>
        <v>Banco</v>
      </c>
      <c r="K10" s="9"/>
      <c r="L10" s="9"/>
    </row>
    <row r="11" spans="1:12" ht="12.75" customHeight="1" x14ac:dyDescent="0.3">
      <c r="A11" s="187" t="str">
        <f>IFERROR(INDEX(Códigos!$A:$A,MATCH($B11,Códigos!$F:$F,0)),"Falta Código")</f>
        <v>Falta Código</v>
      </c>
      <c r="B11" s="187"/>
      <c r="C11" s="304"/>
      <c r="D11" s="305"/>
      <c r="E11" s="596"/>
      <c r="F11" s="402"/>
      <c r="G11" s="306" t="str">
        <f t="shared" si="0"/>
        <v xml:space="preserve"> |  |  €</v>
      </c>
      <c r="H11" s="403" t="str">
        <f>IFERROR((VLOOKUP(A11,Códigos!$A:$F,3,FALSE)),"Falta Cod.")</f>
        <v>Falta Cod.</v>
      </c>
      <c r="I11" s="403" t="str">
        <f>IFERROR((VLOOKUP(VLOOKUP(A11,Códigos!$A:$F,3,FALSE),Códigos!$C:$F,2,FALSE)),"Falta Cod.")</f>
        <v>Falta Cod.</v>
      </c>
      <c r="J11" s="191" t="str">
        <f>IFERROR((IF((VLOOKUP($G11,Imagem_MBCP!$L:$L,1,FALSE)=$G11),"Banco","Registos Fora")),"Registos Manuais")</f>
        <v>Banco</v>
      </c>
      <c r="K11" s="9"/>
      <c r="L11" s="9"/>
    </row>
    <row r="12" spans="1:12" ht="12.75" customHeight="1" x14ac:dyDescent="0.3">
      <c r="A12" s="187" t="str">
        <f>IFERROR(INDEX(Códigos!$A:$A,MATCH($B12,Códigos!$F:$F,0)),"Falta Código")</f>
        <v>Falta Código</v>
      </c>
      <c r="B12" s="187"/>
      <c r="C12" s="304"/>
      <c r="D12" s="305"/>
      <c r="E12" s="596"/>
      <c r="F12" s="402"/>
      <c r="G12" s="306" t="str">
        <f t="shared" si="0"/>
        <v xml:space="preserve"> |  |  €</v>
      </c>
      <c r="H12" s="403" t="str">
        <f>IFERROR((VLOOKUP(A12,Códigos!$A:$F,3,FALSE)),"Falta Cod.")</f>
        <v>Falta Cod.</v>
      </c>
      <c r="I12" s="403" t="str">
        <f>IFERROR((VLOOKUP(VLOOKUP(A12,Códigos!$A:$F,3,FALSE),Códigos!$C:$F,2,FALSE)),"Falta Cod.")</f>
        <v>Falta Cod.</v>
      </c>
      <c r="J12" s="191" t="str">
        <f>IFERROR((IF((VLOOKUP($G12,Imagem_MBCP!$L:$L,1,FALSE)=$G12),"Banco","Registos Fora")),"Registos Manuais")</f>
        <v>Banco</v>
      </c>
      <c r="K12" s="9"/>
      <c r="L12" s="9"/>
    </row>
    <row r="13" spans="1:12" ht="12.75" customHeight="1" x14ac:dyDescent="0.3">
      <c r="A13" s="187" t="str">
        <f>IFERROR(INDEX(Códigos!$A:$A,MATCH($B13,Códigos!$F:$F,0)),"Falta Código")</f>
        <v>Falta Código</v>
      </c>
      <c r="B13" s="187"/>
      <c r="C13" s="304"/>
      <c r="D13" s="305"/>
      <c r="E13" s="596"/>
      <c r="F13" s="402"/>
      <c r="G13" s="306" t="str">
        <f t="shared" si="0"/>
        <v xml:space="preserve"> |  |  €</v>
      </c>
      <c r="H13" s="403" t="str">
        <f>IFERROR((VLOOKUP(A13,Códigos!$A:$F,3,FALSE)),"Falta Cod.")</f>
        <v>Falta Cod.</v>
      </c>
      <c r="I13" s="403" t="str">
        <f>IFERROR((VLOOKUP(VLOOKUP(A13,Códigos!$A:$F,3,FALSE),Códigos!$C:$F,2,FALSE)),"Falta Cod.")</f>
        <v>Falta Cod.</v>
      </c>
      <c r="J13" s="191" t="str">
        <f>IFERROR((IF((VLOOKUP($G13,Imagem_MBCP!$L:$L,1,FALSE)=$G13),"Banco","Registos Fora")),"Registos Manuais")</f>
        <v>Banco</v>
      </c>
      <c r="K13" s="9"/>
      <c r="L13" s="9"/>
    </row>
    <row r="14" spans="1:12" ht="12.75" customHeight="1" x14ac:dyDescent="0.3">
      <c r="A14" s="187" t="str">
        <f>IFERROR(INDEX(Códigos!$A:$A,MATCH($B14,Códigos!$F:$F,0)),"Falta Código")</f>
        <v>Falta Código</v>
      </c>
      <c r="B14" s="187"/>
      <c r="C14" s="304"/>
      <c r="D14" s="305"/>
      <c r="E14" s="596"/>
      <c r="F14" s="402"/>
      <c r="G14" s="306" t="str">
        <f t="shared" si="0"/>
        <v xml:space="preserve"> |  |  €</v>
      </c>
      <c r="H14" s="403" t="str">
        <f>IFERROR((VLOOKUP(A14,Códigos!$A:$F,3,FALSE)),"Falta Cod.")</f>
        <v>Falta Cod.</v>
      </c>
      <c r="I14" s="403" t="str">
        <f>IFERROR((VLOOKUP(VLOOKUP(A14,Códigos!$A:$F,3,FALSE),Códigos!$C:$F,2,FALSE)),"Falta Cod.")</f>
        <v>Falta Cod.</v>
      </c>
      <c r="J14" s="191" t="str">
        <f>IFERROR((IF((VLOOKUP($G14,Imagem_MBCP!$L:$L,1,FALSE)=$G14),"Banco","Registos Fora")),"Registos Manuais")</f>
        <v>Banco</v>
      </c>
      <c r="K14" s="9"/>
      <c r="L14" s="9"/>
    </row>
    <row r="15" spans="1:12" ht="12.75" customHeight="1" x14ac:dyDescent="0.3">
      <c r="A15" s="187" t="str">
        <f>IFERROR(INDEX(Códigos!$A:$A,MATCH($B15,Códigos!$F:$F,0)),"Falta Código")</f>
        <v>Falta Código</v>
      </c>
      <c r="B15" s="187"/>
      <c r="C15" s="304"/>
      <c r="D15" s="305"/>
      <c r="E15" s="596"/>
      <c r="F15" s="402"/>
      <c r="G15" s="306" t="str">
        <f t="shared" si="0"/>
        <v xml:space="preserve"> |  |  €</v>
      </c>
      <c r="H15" s="403" t="str">
        <f>IFERROR((VLOOKUP(A15,Códigos!$A:$F,3,FALSE)),"Falta Cod.")</f>
        <v>Falta Cod.</v>
      </c>
      <c r="I15" s="403" t="str">
        <f>IFERROR((VLOOKUP(VLOOKUP(A15,Códigos!$A:$F,3,FALSE),Códigos!$C:$F,2,FALSE)),"Falta Cod.")</f>
        <v>Falta Cod.</v>
      </c>
      <c r="J15" s="191" t="str">
        <f>IFERROR((IF((VLOOKUP($G15,Imagem_MBCP!$L:$L,1,FALSE)=$G15),"Banco","Registos Fora")),"Registos Manuais")</f>
        <v>Banco</v>
      </c>
      <c r="K15" s="9"/>
      <c r="L15" s="9"/>
    </row>
    <row r="16" spans="1:12" ht="12.75" customHeight="1" x14ac:dyDescent="0.3">
      <c r="A16" s="187" t="str">
        <f>IFERROR(INDEX(Códigos!$A:$A,MATCH($B16,Códigos!$F:$F,0)),"Falta Código")</f>
        <v>Falta Código</v>
      </c>
      <c r="B16" s="187"/>
      <c r="C16" s="304"/>
      <c r="D16" s="305"/>
      <c r="E16" s="596"/>
      <c r="F16" s="402"/>
      <c r="G16" s="306" t="str">
        <f t="shared" si="0"/>
        <v xml:space="preserve"> |  |  €</v>
      </c>
      <c r="H16" s="403" t="str">
        <f>IFERROR((VLOOKUP(A16,Códigos!$A:$F,3,FALSE)),"Falta Cod.")</f>
        <v>Falta Cod.</v>
      </c>
      <c r="I16" s="403" t="str">
        <f>IFERROR((VLOOKUP(VLOOKUP(A16,Códigos!$A:$F,3,FALSE),Códigos!$C:$F,2,FALSE)),"Falta Cod.")</f>
        <v>Falta Cod.</v>
      </c>
      <c r="J16" s="191" t="str">
        <f>IFERROR((IF((VLOOKUP($G16,Imagem_MBCP!$L:$L,1,FALSE)=$G16),"Banco","Registos Fora")),"Registos Manuais")</f>
        <v>Banco</v>
      </c>
      <c r="K16" s="9"/>
      <c r="L16" s="9"/>
    </row>
    <row r="17" spans="1:12" ht="12.75" customHeight="1" x14ac:dyDescent="0.3">
      <c r="A17" s="187" t="str">
        <f>IFERROR(INDEX(Códigos!$A:$A,MATCH($B17,Códigos!$F:$F,0)),"Falta Código")</f>
        <v>Falta Código</v>
      </c>
      <c r="B17" s="187"/>
      <c r="C17" s="304"/>
      <c r="D17" s="305"/>
      <c r="E17" s="596"/>
      <c r="F17" s="402"/>
      <c r="G17" s="306" t="str">
        <f t="shared" ref="G17:G39" si="1">D17&amp;" | "&amp;C17&amp;" | "&amp;E17&amp;" €"</f>
        <v xml:space="preserve"> |  |  €</v>
      </c>
      <c r="H17" s="403" t="str">
        <f>IFERROR((VLOOKUP(A17,Códigos!$A:$F,3,FALSE)),"Falta Cod.")</f>
        <v>Falta Cod.</v>
      </c>
      <c r="I17" s="403" t="str">
        <f>IFERROR((VLOOKUP(VLOOKUP(A17,Códigos!$A:$F,3,FALSE),Códigos!$C:$F,2,FALSE)),"Falta Cod.")</f>
        <v>Falta Cod.</v>
      </c>
      <c r="J17" s="191" t="str">
        <f>IFERROR((IF((VLOOKUP($G17,Imagem_MBCP!$L:$L,1,FALSE)=$G17),"Banco","Registos Fora")),"Registos Manuais")</f>
        <v>Banco</v>
      </c>
      <c r="K17" s="9"/>
      <c r="L17" s="9"/>
    </row>
    <row r="18" spans="1:12" ht="12.75" customHeight="1" x14ac:dyDescent="0.3">
      <c r="A18" s="187" t="str">
        <f>IFERROR(INDEX(Códigos!$A:$A,MATCH($B18,Códigos!$F:$F,0)),"Falta Código")</f>
        <v>Falta Código</v>
      </c>
      <c r="B18" s="187"/>
      <c r="C18" s="304"/>
      <c r="D18" s="305"/>
      <c r="E18" s="596"/>
      <c r="F18" s="402"/>
      <c r="G18" s="306" t="str">
        <f t="shared" si="1"/>
        <v xml:space="preserve"> |  |  €</v>
      </c>
      <c r="H18" s="403" t="str">
        <f>IFERROR((VLOOKUP(A18,Códigos!$A:$F,3,FALSE)),"Falta Cod.")</f>
        <v>Falta Cod.</v>
      </c>
      <c r="I18" s="403" t="str">
        <f>IFERROR((VLOOKUP(VLOOKUP(A18,Códigos!$A:$F,3,FALSE),Códigos!$C:$F,2,FALSE)),"Falta Cod.")</f>
        <v>Falta Cod.</v>
      </c>
      <c r="J18" s="191" t="str">
        <f>IFERROR((IF((VLOOKUP($G18,Imagem_MBCP!$L:$L,1,FALSE)=$G18),"Banco","Registos Fora")),"Registos Manuais")</f>
        <v>Banco</v>
      </c>
      <c r="K18" s="9"/>
      <c r="L18" s="9"/>
    </row>
    <row r="19" spans="1:12" ht="12.75" customHeight="1" x14ac:dyDescent="0.3">
      <c r="A19" s="187" t="str">
        <f>IFERROR(INDEX(Códigos!$A:$A,MATCH($B19,Códigos!$F:$F,0)),"Falta Código")</f>
        <v>Falta Código</v>
      </c>
      <c r="B19" s="187"/>
      <c r="C19" s="304"/>
      <c r="D19" s="305"/>
      <c r="E19" s="596"/>
      <c r="F19" s="402"/>
      <c r="G19" s="306" t="str">
        <f t="shared" si="1"/>
        <v xml:space="preserve"> |  |  €</v>
      </c>
      <c r="H19" s="403" t="str">
        <f>IFERROR((VLOOKUP(A19,Códigos!$A:$F,3,FALSE)),"Falta Cod.")</f>
        <v>Falta Cod.</v>
      </c>
      <c r="I19" s="403" t="str">
        <f>IFERROR((VLOOKUP(VLOOKUP(A19,Códigos!$A:$F,3,FALSE),Códigos!$C:$F,2,FALSE)),"Falta Cod.")</f>
        <v>Falta Cod.</v>
      </c>
      <c r="J19" s="191" t="str">
        <f>IFERROR((IF((VLOOKUP($G19,Imagem_MBCP!$L:$L,1,FALSE)=$G19),"Banco","Registos Fora")),"Registos Manuais")</f>
        <v>Banco</v>
      </c>
      <c r="K19" s="9"/>
      <c r="L19" s="9"/>
    </row>
    <row r="20" spans="1:12" ht="12.75" customHeight="1" x14ac:dyDescent="0.3">
      <c r="A20" s="187" t="str">
        <f>IFERROR(INDEX(Códigos!$A:$A,MATCH($B20,Códigos!$F:$F,0)),"Falta Código")</f>
        <v>Falta Código</v>
      </c>
      <c r="B20" s="187"/>
      <c r="C20" s="304"/>
      <c r="D20" s="305"/>
      <c r="E20" s="596"/>
      <c r="F20" s="402"/>
      <c r="G20" s="306" t="str">
        <f t="shared" si="1"/>
        <v xml:space="preserve"> |  |  €</v>
      </c>
      <c r="H20" s="403" t="str">
        <f>IFERROR((VLOOKUP(A20,Códigos!$A:$F,3,FALSE)),"Falta Cod.")</f>
        <v>Falta Cod.</v>
      </c>
      <c r="I20" s="403" t="str">
        <f>IFERROR((VLOOKUP(VLOOKUP(A20,Códigos!$A:$F,3,FALSE),Códigos!$C:$F,2,FALSE)),"Falta Cod.")</f>
        <v>Falta Cod.</v>
      </c>
      <c r="J20" s="191" t="str">
        <f>IFERROR((IF((VLOOKUP($G20,Imagem_MBCP!$L:$L,1,FALSE)=$G20),"Banco","Registos Fora")),"Registos Manuais")</f>
        <v>Banco</v>
      </c>
      <c r="K20" s="9"/>
      <c r="L20" s="9"/>
    </row>
    <row r="21" spans="1:12" ht="12.75" customHeight="1" x14ac:dyDescent="0.3">
      <c r="A21" s="187" t="str">
        <f>IFERROR(INDEX(Códigos!$A:$A,MATCH($B21,Códigos!$F:$F,0)),"Falta Código")</f>
        <v>Falta Código</v>
      </c>
      <c r="B21" s="187"/>
      <c r="C21" s="304"/>
      <c r="D21" s="305"/>
      <c r="E21" s="596"/>
      <c r="F21" s="402"/>
      <c r="G21" s="306" t="str">
        <f t="shared" si="1"/>
        <v xml:space="preserve"> |  |  €</v>
      </c>
      <c r="H21" s="403" t="str">
        <f>IFERROR((VLOOKUP(A21,Códigos!$A:$F,3,FALSE)),"Falta Cod.")</f>
        <v>Falta Cod.</v>
      </c>
      <c r="I21" s="403" t="str">
        <f>IFERROR((VLOOKUP(VLOOKUP(A21,Códigos!$A:$F,3,FALSE),Códigos!$C:$F,2,FALSE)),"Falta Cod.")</f>
        <v>Falta Cod.</v>
      </c>
      <c r="J21" s="191" t="str">
        <f>IFERROR((IF((VLOOKUP($G21,Imagem_MBCP!$L:$L,1,FALSE)=$G21),"Banco","Registos Fora")),"Registos Manuais")</f>
        <v>Banco</v>
      </c>
      <c r="K21" s="9"/>
      <c r="L21" s="9"/>
    </row>
    <row r="22" spans="1:12" ht="12.75" customHeight="1" x14ac:dyDescent="0.3">
      <c r="A22" s="187" t="str">
        <f>IFERROR(INDEX(Códigos!$A:$A,MATCH($B22,Códigos!$F:$F,0)),"Falta Código")</f>
        <v>Falta Código</v>
      </c>
      <c r="B22" s="187"/>
      <c r="C22" s="304"/>
      <c r="D22" s="305"/>
      <c r="E22" s="596"/>
      <c r="F22" s="402"/>
      <c r="G22" s="306" t="str">
        <f t="shared" si="1"/>
        <v xml:space="preserve"> |  |  €</v>
      </c>
      <c r="H22" s="403" t="str">
        <f>IFERROR((VLOOKUP(A22,Códigos!$A:$F,3,FALSE)),"Falta Cod.")</f>
        <v>Falta Cod.</v>
      </c>
      <c r="I22" s="403" t="str">
        <f>IFERROR((VLOOKUP(VLOOKUP(A22,Códigos!$A:$F,3,FALSE),Códigos!$C:$F,2,FALSE)),"Falta Cod.")</f>
        <v>Falta Cod.</v>
      </c>
      <c r="J22" s="191" t="str">
        <f>IFERROR((IF((VLOOKUP($G22,Imagem_MBCP!$L:$L,1,FALSE)=$G22),"Banco","Registos Fora")),"Registos Manuais")</f>
        <v>Banco</v>
      </c>
      <c r="K22" s="9"/>
      <c r="L22" s="9"/>
    </row>
    <row r="23" spans="1:12" ht="12.75" customHeight="1" x14ac:dyDescent="0.3">
      <c r="A23" s="187" t="str">
        <f>IFERROR(INDEX(Códigos!$A:$A,MATCH($B23,Códigos!$F:$F,0)),"Falta Código")</f>
        <v>Falta Código</v>
      </c>
      <c r="B23" s="187"/>
      <c r="C23" s="304"/>
      <c r="D23" s="305"/>
      <c r="E23" s="596"/>
      <c r="F23" s="402"/>
      <c r="G23" s="306" t="str">
        <f t="shared" si="1"/>
        <v xml:space="preserve"> |  |  €</v>
      </c>
      <c r="H23" s="403" t="str">
        <f>IFERROR((VLOOKUP(A23,Códigos!$A:$F,3,FALSE)),"Falta Cod.")</f>
        <v>Falta Cod.</v>
      </c>
      <c r="I23" s="403" t="str">
        <f>IFERROR((VLOOKUP(VLOOKUP(A23,Códigos!$A:$F,3,FALSE),Códigos!$C:$F,2,FALSE)),"Falta Cod.")</f>
        <v>Falta Cod.</v>
      </c>
      <c r="J23" s="191" t="str">
        <f>IFERROR((IF((VLOOKUP($G23,Imagem_MBCP!$L:$L,1,FALSE)=$G23),"Banco","Registos Fora")),"Registos Manuais")</f>
        <v>Banco</v>
      </c>
      <c r="K23" s="9"/>
      <c r="L23" s="9"/>
    </row>
    <row r="24" spans="1:12" ht="12.75" customHeight="1" x14ac:dyDescent="0.3">
      <c r="A24" s="187" t="str">
        <f>IFERROR(INDEX(Códigos!$A:$A,MATCH($B24,Códigos!$F:$F,0)),"Falta Código")</f>
        <v>Falta Código</v>
      </c>
      <c r="B24" s="187"/>
      <c r="C24" s="304"/>
      <c r="D24" s="305"/>
      <c r="E24" s="596"/>
      <c r="F24" s="402"/>
      <c r="G24" s="306" t="str">
        <f t="shared" si="1"/>
        <v xml:space="preserve"> |  |  €</v>
      </c>
      <c r="H24" s="403" t="str">
        <f>IFERROR((VLOOKUP(A24,Códigos!$A:$F,3,FALSE)),"Falta Cod.")</f>
        <v>Falta Cod.</v>
      </c>
      <c r="I24" s="403" t="str">
        <f>IFERROR((VLOOKUP(VLOOKUP(A24,Códigos!$A:$F,3,FALSE),Códigos!$C:$F,2,FALSE)),"Falta Cod.")</f>
        <v>Falta Cod.</v>
      </c>
      <c r="J24" s="191" t="str">
        <f>IFERROR((IF((VLOOKUP($G24,Imagem_MBCP!$L:$L,1,FALSE)=$G24),"Banco","Registos Fora")),"Registos Manuais")</f>
        <v>Banco</v>
      </c>
      <c r="K24" s="9"/>
      <c r="L24" s="9"/>
    </row>
    <row r="25" spans="1:12" ht="12.75" customHeight="1" x14ac:dyDescent="0.3">
      <c r="A25" s="187" t="str">
        <f>IFERROR(INDEX(Códigos!$A:$A,MATCH($B25,Códigos!$F:$F,0)),"Falta Código")</f>
        <v>Falta Código</v>
      </c>
      <c r="B25" s="187"/>
      <c r="C25" s="304"/>
      <c r="D25" s="305"/>
      <c r="E25" s="596"/>
      <c r="F25" s="402"/>
      <c r="G25" s="306" t="str">
        <f t="shared" si="1"/>
        <v xml:space="preserve"> |  |  €</v>
      </c>
      <c r="H25" s="403" t="str">
        <f>IFERROR((VLOOKUP(A25,Códigos!$A:$F,3,FALSE)),"Falta Cod.")</f>
        <v>Falta Cod.</v>
      </c>
      <c r="I25" s="403" t="str">
        <f>IFERROR((VLOOKUP(VLOOKUP(A25,Códigos!$A:$F,3,FALSE),Códigos!$C:$F,2,FALSE)),"Falta Cod.")</f>
        <v>Falta Cod.</v>
      </c>
      <c r="J25" s="191" t="str">
        <f>IFERROR((IF((VLOOKUP($G25,Imagem_MBCP!$L:$L,1,FALSE)=$G25),"Banco","Registos Fora")),"Registos Manuais")</f>
        <v>Banco</v>
      </c>
      <c r="K25" s="9"/>
      <c r="L25" s="9"/>
    </row>
    <row r="26" spans="1:12" ht="12.75" customHeight="1" x14ac:dyDescent="0.3">
      <c r="A26" s="187" t="str">
        <f>IFERROR(INDEX(Códigos!$A:$A,MATCH($B26,Códigos!$F:$F,0)),"Falta Código")</f>
        <v>Falta Código</v>
      </c>
      <c r="B26" s="187"/>
      <c r="C26" s="304"/>
      <c r="D26" s="305"/>
      <c r="E26" s="596"/>
      <c r="F26" s="402"/>
      <c r="G26" s="306" t="str">
        <f t="shared" si="1"/>
        <v xml:space="preserve"> |  |  €</v>
      </c>
      <c r="H26" s="403" t="str">
        <f>IFERROR((VLOOKUP(A26,Códigos!$A:$F,3,FALSE)),"Falta Cod.")</f>
        <v>Falta Cod.</v>
      </c>
      <c r="I26" s="403" t="str">
        <f>IFERROR((VLOOKUP(VLOOKUP(A26,Códigos!$A:$F,3,FALSE),Códigos!$C:$F,2,FALSE)),"Falta Cod.")</f>
        <v>Falta Cod.</v>
      </c>
      <c r="J26" s="191" t="str">
        <f>IFERROR((IF((VLOOKUP($G26,Imagem_MBCP!$L:$L,1,FALSE)=$G26),"Banco","Registos Fora")),"Registos Manuais")</f>
        <v>Banco</v>
      </c>
      <c r="K26" s="9"/>
      <c r="L26" s="9"/>
    </row>
    <row r="27" spans="1:12" ht="12.75" customHeight="1" x14ac:dyDescent="0.3">
      <c r="A27" s="187" t="str">
        <f>IFERROR(INDEX(Códigos!$A:$A,MATCH($B27,Códigos!$F:$F,0)),"Falta Código")</f>
        <v>Falta Código</v>
      </c>
      <c r="B27" s="187"/>
      <c r="C27" s="304"/>
      <c r="D27" s="305"/>
      <c r="E27" s="596"/>
      <c r="F27" s="402"/>
      <c r="G27" s="306" t="str">
        <f t="shared" si="1"/>
        <v xml:space="preserve"> |  |  €</v>
      </c>
      <c r="H27" s="403" t="str">
        <f>IFERROR((VLOOKUP(A27,Códigos!$A:$F,3,FALSE)),"Falta Cod.")</f>
        <v>Falta Cod.</v>
      </c>
      <c r="I27" s="403" t="str">
        <f>IFERROR((VLOOKUP(VLOOKUP(A27,Códigos!$A:$F,3,FALSE),Códigos!$C:$F,2,FALSE)),"Falta Cod.")</f>
        <v>Falta Cod.</v>
      </c>
      <c r="J27" s="191" t="str">
        <f>IFERROR((IF((VLOOKUP($G27,Imagem_MBCP!$L:$L,1,FALSE)=$G27),"Banco","Registos Fora")),"Registos Manuais")</f>
        <v>Banco</v>
      </c>
      <c r="K27" s="9"/>
      <c r="L27" s="9"/>
    </row>
    <row r="28" spans="1:12" ht="12.75" customHeight="1" x14ac:dyDescent="0.3">
      <c r="A28" s="187" t="str">
        <f>IFERROR(INDEX(Códigos!$A:$A,MATCH($B28,Códigos!$F:$F,0)),"Falta Código")</f>
        <v>Falta Código</v>
      </c>
      <c r="B28" s="187"/>
      <c r="C28" s="304"/>
      <c r="D28" s="305"/>
      <c r="E28" s="596"/>
      <c r="F28" s="402"/>
      <c r="G28" s="306" t="str">
        <f t="shared" si="1"/>
        <v xml:space="preserve"> |  |  €</v>
      </c>
      <c r="H28" s="403" t="str">
        <f>IFERROR((VLOOKUP(A28,Códigos!$A:$F,3,FALSE)),"Falta Cod.")</f>
        <v>Falta Cod.</v>
      </c>
      <c r="I28" s="403" t="str">
        <f>IFERROR((VLOOKUP(VLOOKUP(A28,Códigos!$A:$F,3,FALSE),Códigos!$C:$F,2,FALSE)),"Falta Cod.")</f>
        <v>Falta Cod.</v>
      </c>
      <c r="J28" s="191" t="str">
        <f>IFERROR((IF((VLOOKUP($G28,Imagem_MBCP!$L:$L,1,FALSE)=$G28),"Banco","Registos Fora")),"Registos Manuais")</f>
        <v>Banco</v>
      </c>
      <c r="K28" s="9"/>
      <c r="L28" s="9"/>
    </row>
    <row r="29" spans="1:12" ht="12.75" customHeight="1" x14ac:dyDescent="0.3">
      <c r="A29" s="187" t="str">
        <f>IFERROR(INDEX(Códigos!$A:$A,MATCH($B29,Códigos!$F:$F,0)),"Falta Código")</f>
        <v>Falta Código</v>
      </c>
      <c r="B29" s="187"/>
      <c r="C29" s="304"/>
      <c r="D29" s="305"/>
      <c r="E29" s="596"/>
      <c r="F29" s="402"/>
      <c r="G29" s="306" t="str">
        <f t="shared" si="1"/>
        <v xml:space="preserve"> |  |  €</v>
      </c>
      <c r="H29" s="403" t="str">
        <f>IFERROR((VLOOKUP(A29,Códigos!$A:$F,3,FALSE)),"Falta Cod.")</f>
        <v>Falta Cod.</v>
      </c>
      <c r="I29" s="403" t="str">
        <f>IFERROR((VLOOKUP(VLOOKUP(A29,Códigos!$A:$F,3,FALSE),Códigos!$C:$F,2,FALSE)),"Falta Cod.")</f>
        <v>Falta Cod.</v>
      </c>
      <c r="J29" s="191" t="str">
        <f>IFERROR((IF((VLOOKUP($G29,Imagem_MBCP!$L:$L,1,FALSE)=$G29),"Banco","Registos Fora")),"Registos Manuais")</f>
        <v>Banco</v>
      </c>
      <c r="K29" s="9"/>
      <c r="L29" s="9"/>
    </row>
    <row r="30" spans="1:12" ht="12.75" customHeight="1" x14ac:dyDescent="0.3">
      <c r="A30" s="187" t="str">
        <f>IFERROR(INDEX(Códigos!$A:$A,MATCH($B30,Códigos!$F:$F,0)),"Falta Código")</f>
        <v>Falta Código</v>
      </c>
      <c r="B30" s="187"/>
      <c r="C30" s="304"/>
      <c r="D30" s="305"/>
      <c r="E30" s="596"/>
      <c r="F30" s="402"/>
      <c r="G30" s="306" t="str">
        <f t="shared" si="1"/>
        <v xml:space="preserve"> |  |  €</v>
      </c>
      <c r="H30" s="403" t="str">
        <f>IFERROR((VLOOKUP(A30,Códigos!$A:$F,3,FALSE)),"Falta Cod.")</f>
        <v>Falta Cod.</v>
      </c>
      <c r="I30" s="403" t="str">
        <f>IFERROR((VLOOKUP(VLOOKUP(A30,Códigos!$A:$F,3,FALSE),Códigos!$C:$F,2,FALSE)),"Falta Cod.")</f>
        <v>Falta Cod.</v>
      </c>
      <c r="J30" s="191" t="str">
        <f>IFERROR((IF((VLOOKUP($G30,Imagem_MBCP!$L:$L,1,FALSE)=$G30),"Banco","Registos Fora")),"Registos Manuais")</f>
        <v>Banco</v>
      </c>
      <c r="K30" s="9"/>
      <c r="L30" s="9"/>
    </row>
    <row r="31" spans="1:12" ht="12.75" customHeight="1" x14ac:dyDescent="0.3">
      <c r="A31" s="187" t="str">
        <f>IFERROR(INDEX(Códigos!$A:$A,MATCH($B31,Códigos!$F:$F,0)),"Falta Código")</f>
        <v>Falta Código</v>
      </c>
      <c r="B31" s="187"/>
      <c r="C31" s="304"/>
      <c r="D31" s="305"/>
      <c r="E31" s="596"/>
      <c r="F31" s="402"/>
      <c r="G31" s="306" t="str">
        <f t="shared" si="1"/>
        <v xml:space="preserve"> |  |  €</v>
      </c>
      <c r="H31" s="403" t="str">
        <f>IFERROR((VLOOKUP(A31,Códigos!$A:$F,3,FALSE)),"Falta Cod.")</f>
        <v>Falta Cod.</v>
      </c>
      <c r="I31" s="403" t="str">
        <f>IFERROR((VLOOKUP(VLOOKUP(A31,Códigos!$A:$F,3,FALSE),Códigos!$C:$F,2,FALSE)),"Falta Cod.")</f>
        <v>Falta Cod.</v>
      </c>
      <c r="J31" s="191" t="str">
        <f>IFERROR((IF((VLOOKUP($G31,Imagem_MBCP!$L:$L,1,FALSE)=$G31),"Banco","Registos Fora")),"Registos Manuais")</f>
        <v>Banco</v>
      </c>
      <c r="K31" s="9"/>
      <c r="L31" s="9"/>
    </row>
    <row r="32" spans="1:12" ht="12.75" customHeight="1" x14ac:dyDescent="0.3">
      <c r="A32" s="187" t="str">
        <f>IFERROR(INDEX(Códigos!$A:$A,MATCH($B32,Códigos!$F:$F,0)),"Falta Código")</f>
        <v>Falta Código</v>
      </c>
      <c r="B32" s="187"/>
      <c r="C32" s="304"/>
      <c r="D32" s="305"/>
      <c r="E32" s="596"/>
      <c r="F32" s="402"/>
      <c r="G32" s="306" t="str">
        <f t="shared" si="1"/>
        <v xml:space="preserve"> |  |  €</v>
      </c>
      <c r="H32" s="403" t="str">
        <f>IFERROR((VLOOKUP(A32,Códigos!$A:$F,3,FALSE)),"Falta Cod.")</f>
        <v>Falta Cod.</v>
      </c>
      <c r="I32" s="403" t="str">
        <f>IFERROR((VLOOKUP(VLOOKUP(A32,Códigos!$A:$F,3,FALSE),Códigos!$C:$F,2,FALSE)),"Falta Cod.")</f>
        <v>Falta Cod.</v>
      </c>
      <c r="J32" s="191" t="str">
        <f>IFERROR((IF((VLOOKUP($G32,Imagem_MBCP!$L:$L,1,FALSE)=$G32),"Banco","Registos Fora")),"Registos Manuais")</f>
        <v>Banco</v>
      </c>
      <c r="K32" s="9"/>
      <c r="L32" s="9"/>
    </row>
    <row r="33" spans="1:12" ht="12.75" customHeight="1" x14ac:dyDescent="0.3">
      <c r="A33" s="187" t="str">
        <f>IFERROR(INDEX(Códigos!$A:$A,MATCH($B33,Códigos!$F:$F,0)),"Falta Código")</f>
        <v>Falta Código</v>
      </c>
      <c r="B33" s="187"/>
      <c r="C33" s="304"/>
      <c r="D33" s="305"/>
      <c r="E33" s="596"/>
      <c r="F33" s="402"/>
      <c r="G33" s="306" t="str">
        <f t="shared" si="1"/>
        <v xml:space="preserve"> |  |  €</v>
      </c>
      <c r="H33" s="403" t="str">
        <f>IFERROR((VLOOKUP(A33,Códigos!$A:$F,3,FALSE)),"Falta Cod.")</f>
        <v>Falta Cod.</v>
      </c>
      <c r="I33" s="403" t="str">
        <f>IFERROR((VLOOKUP(VLOOKUP(A33,Códigos!$A:$F,3,FALSE),Códigos!$C:$F,2,FALSE)),"Falta Cod.")</f>
        <v>Falta Cod.</v>
      </c>
      <c r="J33" s="191" t="str">
        <f>IFERROR((IF((VLOOKUP($G33,Imagem_MBCP!$L:$L,1,FALSE)=$G33),"Banco","Registos Fora")),"Registos Manuais")</f>
        <v>Banco</v>
      </c>
      <c r="K33" s="9"/>
      <c r="L33" s="9"/>
    </row>
    <row r="34" spans="1:12" ht="12.75" customHeight="1" x14ac:dyDescent="0.3">
      <c r="A34" s="187" t="str">
        <f>IFERROR(INDEX(Códigos!$A:$A,MATCH($B34,Códigos!$F:$F,0)),"Falta Código")</f>
        <v>Falta Código</v>
      </c>
      <c r="B34" s="187"/>
      <c r="C34" s="304"/>
      <c r="D34" s="305"/>
      <c r="E34" s="596"/>
      <c r="F34" s="402"/>
      <c r="G34" s="306" t="str">
        <f t="shared" si="1"/>
        <v xml:space="preserve"> |  |  €</v>
      </c>
      <c r="H34" s="403" t="str">
        <f>IFERROR((VLOOKUP(A34,Códigos!$A:$F,3,FALSE)),"Falta Cod.")</f>
        <v>Falta Cod.</v>
      </c>
      <c r="I34" s="403" t="str">
        <f>IFERROR((VLOOKUP(VLOOKUP(A34,Códigos!$A:$F,3,FALSE),Códigos!$C:$F,2,FALSE)),"Falta Cod.")</f>
        <v>Falta Cod.</v>
      </c>
      <c r="J34" s="191" t="str">
        <f>IFERROR((IF((VLOOKUP($G34,Imagem_MBCP!$L:$L,1,FALSE)=$G34),"Banco","Registos Fora")),"Registos Manuais")</f>
        <v>Banco</v>
      </c>
      <c r="K34" s="9"/>
      <c r="L34" s="9"/>
    </row>
    <row r="35" spans="1:12" ht="12.75" customHeight="1" x14ac:dyDescent="0.3">
      <c r="A35" s="187" t="str">
        <f>IFERROR(INDEX(Códigos!$A:$A,MATCH($B35,Códigos!$F:$F,0)),"Falta Código")</f>
        <v>Falta Código</v>
      </c>
      <c r="B35" s="187"/>
      <c r="C35" s="304"/>
      <c r="D35" s="305"/>
      <c r="E35" s="596"/>
      <c r="F35" s="402"/>
      <c r="G35" s="306" t="str">
        <f t="shared" si="1"/>
        <v xml:space="preserve"> |  |  €</v>
      </c>
      <c r="H35" s="403" t="str">
        <f>IFERROR((VLOOKUP(A35,Códigos!$A:$F,3,FALSE)),"Falta Cod.")</f>
        <v>Falta Cod.</v>
      </c>
      <c r="I35" s="403" t="str">
        <f>IFERROR((VLOOKUP(VLOOKUP(A35,Códigos!$A:$F,3,FALSE),Códigos!$C:$F,2,FALSE)),"Falta Cod.")</f>
        <v>Falta Cod.</v>
      </c>
      <c r="J35" s="191" t="str">
        <f>IFERROR((IF((VLOOKUP($G35,Imagem_MBCP!$L:$L,1,FALSE)=$G35),"Banco","Registos Fora")),"Registos Manuais")</f>
        <v>Banco</v>
      </c>
      <c r="K35" s="9"/>
      <c r="L35" s="9"/>
    </row>
    <row r="36" spans="1:12" ht="12.75" customHeight="1" x14ac:dyDescent="0.3">
      <c r="A36" s="187" t="str">
        <f>IFERROR(INDEX(Códigos!$A:$A,MATCH($B36,Códigos!$F:$F,0)),"Falta Código")</f>
        <v>Falta Código</v>
      </c>
      <c r="B36" s="187"/>
      <c r="C36" s="304"/>
      <c r="D36" s="305"/>
      <c r="E36" s="596"/>
      <c r="F36" s="402"/>
      <c r="G36" s="306" t="str">
        <f t="shared" si="1"/>
        <v xml:space="preserve"> |  |  €</v>
      </c>
      <c r="H36" s="403" t="str">
        <f>IFERROR((VLOOKUP(A36,Códigos!$A:$F,3,FALSE)),"Falta Cod.")</f>
        <v>Falta Cod.</v>
      </c>
      <c r="I36" s="403" t="str">
        <f>IFERROR((VLOOKUP(VLOOKUP(A36,Códigos!$A:$F,3,FALSE),Códigos!$C:$F,2,FALSE)),"Falta Cod.")</f>
        <v>Falta Cod.</v>
      </c>
      <c r="J36" s="191" t="str">
        <f>IFERROR((IF((VLOOKUP($G36,Imagem_MBCP!$L:$L,1,FALSE)=$G36),"Banco","Registos Fora")),"Registos Manuais")</f>
        <v>Banco</v>
      </c>
      <c r="K36" s="9"/>
      <c r="L36" s="9"/>
    </row>
    <row r="37" spans="1:12" ht="12.75" customHeight="1" x14ac:dyDescent="0.3">
      <c r="A37" s="187" t="str">
        <f>IFERROR(INDEX(Códigos!$A:$A,MATCH($B37,Códigos!$F:$F,0)),"Falta Código")</f>
        <v>Falta Código</v>
      </c>
      <c r="B37" s="187"/>
      <c r="C37" s="304"/>
      <c r="D37" s="305"/>
      <c r="E37" s="596"/>
      <c r="F37" s="402"/>
      <c r="G37" s="306" t="str">
        <f t="shared" si="1"/>
        <v xml:space="preserve"> |  |  €</v>
      </c>
      <c r="H37" s="403" t="str">
        <f>IFERROR((VLOOKUP(A37,Códigos!$A:$F,3,FALSE)),"Falta Cod.")</f>
        <v>Falta Cod.</v>
      </c>
      <c r="I37" s="403" t="str">
        <f>IFERROR((VLOOKUP(VLOOKUP(A37,Códigos!$A:$F,3,FALSE),Códigos!$C:$F,2,FALSE)),"Falta Cod.")</f>
        <v>Falta Cod.</v>
      </c>
      <c r="J37" s="191" t="str">
        <f>IFERROR((IF((VLOOKUP($G37,Imagem_MBCP!$L:$L,1,FALSE)=$G37),"Banco","Registos Fora")),"Registos Manuais")</f>
        <v>Banco</v>
      </c>
      <c r="K37" s="9"/>
      <c r="L37" s="9"/>
    </row>
    <row r="38" spans="1:12" ht="12.75" customHeight="1" x14ac:dyDescent="0.3">
      <c r="A38" s="187" t="str">
        <f>IFERROR(INDEX(Códigos!$A:$A,MATCH($B38,Códigos!$F:$F,0)),"Falta Código")</f>
        <v>Falta Código</v>
      </c>
      <c r="B38" s="187"/>
      <c r="C38" s="304"/>
      <c r="D38" s="305"/>
      <c r="E38" s="596"/>
      <c r="F38" s="402"/>
      <c r="G38" s="306" t="str">
        <f t="shared" si="1"/>
        <v xml:space="preserve"> |  |  €</v>
      </c>
      <c r="H38" s="403" t="str">
        <f>IFERROR((VLOOKUP(A38,Códigos!$A:$F,3,FALSE)),"Falta Cod.")</f>
        <v>Falta Cod.</v>
      </c>
      <c r="I38" s="403" t="str">
        <f>IFERROR((VLOOKUP(VLOOKUP(A38,Códigos!$A:$F,3,FALSE),Códigos!$C:$F,2,FALSE)),"Falta Cod.")</f>
        <v>Falta Cod.</v>
      </c>
      <c r="J38" s="191" t="str">
        <f>IFERROR((IF((VLOOKUP($G38,Imagem_MBCP!$L:$L,1,FALSE)=$G38),"Banco","Registos Fora")),"Registos Manuais")</f>
        <v>Banco</v>
      </c>
      <c r="K38" s="9"/>
      <c r="L38" s="9"/>
    </row>
    <row r="39" spans="1:12" ht="12.75" customHeight="1" x14ac:dyDescent="0.3">
      <c r="A39" s="187" t="str">
        <f>IFERROR(INDEX(Códigos!$A:$A,MATCH($B39,Códigos!$F:$F,0)),"Falta Código")</f>
        <v>Falta Código</v>
      </c>
      <c r="B39" s="187"/>
      <c r="C39" s="304"/>
      <c r="D39" s="305"/>
      <c r="E39" s="596"/>
      <c r="F39" s="402"/>
      <c r="G39" s="306" t="str">
        <f t="shared" si="1"/>
        <v xml:space="preserve"> |  |  €</v>
      </c>
      <c r="H39" s="403" t="str">
        <f>IFERROR((VLOOKUP(A39,Códigos!$A:$F,3,FALSE)),"Falta Cod.")</f>
        <v>Falta Cod.</v>
      </c>
      <c r="I39" s="403" t="str">
        <f>IFERROR((VLOOKUP(VLOOKUP(A39,Códigos!$A:$F,3,FALSE),Códigos!$C:$F,2,FALSE)),"Falta Cod.")</f>
        <v>Falta Cod.</v>
      </c>
      <c r="J39" s="191" t="str">
        <f>IFERROR((IF((VLOOKUP($G39,Imagem_MBCP!$L:$L,1,FALSE)=$G39),"Banco","Registos Fora")),"Registos Manuais")</f>
        <v>Banco</v>
      </c>
      <c r="K39" s="9"/>
      <c r="L39" s="9"/>
    </row>
  </sheetData>
  <sheetProtection insertRows="0" deleteRows="0" sort="0" autoFilter="0" pivotTables="0"/>
  <conditionalFormatting sqref="A1:A4 A6:B39">
    <cfRule type="expression" dxfId="21" priority="89">
      <formula>$A1="Não Contab."</formula>
    </cfRule>
  </conditionalFormatting>
  <conditionalFormatting sqref="C5:E5">
    <cfRule type="expression" dxfId="20" priority="12">
      <formula>$A5="Não Contab."</formula>
    </cfRule>
  </conditionalFormatting>
  <conditionalFormatting sqref="D1">
    <cfRule type="expression" dxfId="19" priority="15">
      <formula>$A1="Não Contab."</formula>
    </cfRule>
  </conditionalFormatting>
  <conditionalFormatting sqref="E1:E3">
    <cfRule type="cellIs" dxfId="18" priority="84" operator="lessThan">
      <formula>0</formula>
    </cfRule>
  </conditionalFormatting>
  <conditionalFormatting sqref="E4">
    <cfRule type="expression" dxfId="17" priority="423">
      <formula>#REF!="Não Contab."</formula>
    </cfRule>
  </conditionalFormatting>
  <conditionalFormatting sqref="E6:E39">
    <cfRule type="cellIs" dxfId="16" priority="83" operator="greaterThan">
      <formula>0</formula>
    </cfRule>
  </conditionalFormatting>
  <conditionalFormatting sqref="E6:E1048576">
    <cfRule type="cellIs" dxfId="15" priority="116" operator="lessThan">
      <formula>0</formula>
    </cfRule>
  </conditionalFormatting>
  <conditionalFormatting sqref="H1:I1">
    <cfRule type="expression" dxfId="14" priority="10">
      <formula>$A1="Não Contab."</formula>
    </cfRule>
  </conditionalFormatting>
  <conditionalFormatting sqref="J5:J39">
    <cfRule type="cellIs" dxfId="13" priority="4" operator="equal">
      <formula>"Registos Manuais"</formula>
    </cfRule>
    <cfRule type="cellIs" dxfId="12" priority="5" operator="equal">
      <formula>"Banco"</formula>
    </cfRule>
  </conditionalFormatting>
  <conditionalFormatting sqref="K5">
    <cfRule type="cellIs" dxfId="11" priority="6" operator="equal">
      <formula>"Registos Manuais"</formula>
    </cfRule>
    <cfRule type="cellIs" dxfId="10" priority="7" operator="equal">
      <formula>"Banco"</formula>
    </cfRule>
  </conditionalFormatting>
  <pageMargins left="0.7" right="0.7" top="0.75" bottom="0.75" header="0.3" footer="0.3"/>
  <pageSetup paperSize="9" orientation="portrait" horizontalDpi="4294967293" verticalDpi="4294967293" r:id="rId1"/>
  <legacy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700-000000000000}">
          <x14:formula1>
            <xm:f>Códigos!$F$5:$F$114</xm:f>
          </x14:formula1>
          <xm:sqref>B6:B3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36"/>
  <sheetViews>
    <sheetView zoomScale="90" zoomScaleNormal="90" workbookViewId="0">
      <pane xSplit="5" ySplit="2" topLeftCell="F12" activePane="bottomRight" state="frozen"/>
      <selection pane="topRight" activeCell="F1" sqref="F1"/>
      <selection pane="bottomLeft" activeCell="A8" sqref="A8"/>
      <selection pane="bottomRight" activeCell="G13" sqref="G13"/>
    </sheetView>
  </sheetViews>
  <sheetFormatPr defaultColWidth="9.109375" defaultRowHeight="14.4" outlineLevelCol="1" x14ac:dyDescent="0.3"/>
  <cols>
    <col min="1" max="1" width="13.109375" style="56" customWidth="1"/>
    <col min="2" max="2" width="10.88671875" style="56" customWidth="1"/>
    <col min="3" max="3" width="13.109375" style="56" customWidth="1"/>
    <col min="4" max="4" width="9.88671875" style="56" customWidth="1"/>
    <col min="5" max="5" width="14.109375" style="56" customWidth="1"/>
    <col min="6" max="6" width="12.88671875" style="56" bestFit="1" customWidth="1"/>
    <col min="7" max="7" width="45.5546875" style="56" bestFit="1" customWidth="1"/>
    <col min="8" max="8" width="11.5546875" style="56" bestFit="1" customWidth="1"/>
    <col min="9" max="9" width="10.109375" style="56" bestFit="1" customWidth="1"/>
    <col min="10" max="10" width="27.5546875" style="56" bestFit="1" customWidth="1"/>
    <col min="11" max="11" width="7.109375" style="56" bestFit="1" customWidth="1"/>
    <col min="12" max="12" width="60.5546875" style="56" hidden="1" customWidth="1" outlineLevel="1"/>
    <col min="13" max="13" width="35.109375" style="56" hidden="1" customWidth="1" outlineLevel="1"/>
    <col min="14" max="14" width="9.109375" style="56" collapsed="1"/>
    <col min="15" max="16384" width="9.109375" style="56"/>
  </cols>
  <sheetData>
    <row r="1" spans="1:13" x14ac:dyDescent="0.3">
      <c r="A1" s="58" t="s">
        <v>501</v>
      </c>
      <c r="B1" s="58"/>
      <c r="C1" s="67">
        <f>+COUNTA(G3:G36)</f>
        <v>0</v>
      </c>
      <c r="G1" s="65">
        <f>+COUNTA(G3:G542)</f>
        <v>0</v>
      </c>
      <c r="H1" s="131">
        <f>+Imagem!$E$3+SUM(Tabela156[Valor])</f>
        <v>6956.97</v>
      </c>
    </row>
    <row r="2" spans="1:13" s="60" customFormat="1" ht="28.8" x14ac:dyDescent="0.25">
      <c r="A2" s="60" t="s">
        <v>502</v>
      </c>
      <c r="B2" s="60" t="s">
        <v>503</v>
      </c>
      <c r="C2" s="60" t="s">
        <v>504</v>
      </c>
      <c r="D2" s="60" t="s">
        <v>505</v>
      </c>
      <c r="E2" s="60" t="s">
        <v>506</v>
      </c>
      <c r="F2" s="61" t="s">
        <v>507</v>
      </c>
      <c r="G2" s="61" t="s">
        <v>517</v>
      </c>
      <c r="H2" s="61" t="s">
        <v>509</v>
      </c>
      <c r="I2" s="60" t="s">
        <v>510</v>
      </c>
      <c r="J2" s="60" t="s">
        <v>511</v>
      </c>
      <c r="K2" s="63" t="s">
        <v>512</v>
      </c>
      <c r="L2" s="64" t="s">
        <v>513</v>
      </c>
      <c r="M2" s="60" t="s">
        <v>514</v>
      </c>
    </row>
    <row r="3" spans="1:13" x14ac:dyDescent="0.3">
      <c r="E3" s="59"/>
      <c r="F3" s="59"/>
      <c r="H3" s="57"/>
      <c r="I3" s="57"/>
      <c r="J3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" s="56">
        <f>+MONTH(F:F)</f>
        <v>1</v>
      </c>
      <c r="L3" s="56" t="str">
        <f>_xlfn.IFNA((VLOOKUP(($G3&amp;" | "&amp;F3&amp;" | "&amp;$H3&amp;" €"),Imagem!$G:$G,1,FALSE)),"Analisar | Falta Registar no Relatório &amp; Contas")</f>
        <v xml:space="preserve"> |  |  €</v>
      </c>
      <c r="M3" s="87" t="str">
        <f>$G3&amp;" | "&amp;G3&amp;" | "&amp;$H3&amp;" €"&amp;" | "&amp;$I3&amp;" €"</f>
        <v xml:space="preserve"> |  |  € |  €</v>
      </c>
    </row>
    <row r="4" spans="1:13" x14ac:dyDescent="0.3">
      <c r="E4" s="59"/>
      <c r="F4" s="59"/>
      <c r="H4" s="57"/>
      <c r="I4" s="57"/>
      <c r="J4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4" s="56">
        <f t="shared" ref="K4:K13" si="0">+MONTH(F:F)</f>
        <v>1</v>
      </c>
      <c r="L4" s="56" t="str">
        <f>_xlfn.IFNA((VLOOKUP(($G4&amp;" | "&amp;F4&amp;" | "&amp;$H4&amp;" €"),Imagem!$G:$G,1,FALSE)),"Analisar | Falta Registar no Relatório &amp; Contas")</f>
        <v xml:space="preserve"> |  |  €</v>
      </c>
      <c r="M4" s="87" t="str">
        <f t="shared" ref="M4:M13" si="1">$G4&amp;" | "&amp;G4&amp;" | "&amp;$H4&amp;" €"&amp;" | "&amp;$I4&amp;" €"</f>
        <v xml:space="preserve"> |  |  € |  €</v>
      </c>
    </row>
    <row r="5" spans="1:13" x14ac:dyDescent="0.3">
      <c r="E5" s="59"/>
      <c r="F5" s="59"/>
      <c r="H5" s="57"/>
      <c r="I5" s="57"/>
      <c r="J5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5" s="56">
        <f t="shared" si="0"/>
        <v>1</v>
      </c>
      <c r="L5" s="56" t="str">
        <f>_xlfn.IFNA((VLOOKUP(($G5&amp;" | "&amp;F5&amp;" | "&amp;$H5&amp;" €"),Imagem!$G:$G,1,FALSE)),"Analisar | Falta Registar no Relatório &amp; Contas")</f>
        <v xml:space="preserve"> |  |  €</v>
      </c>
      <c r="M5" s="87" t="str">
        <f t="shared" si="1"/>
        <v xml:space="preserve"> |  |  € |  €</v>
      </c>
    </row>
    <row r="6" spans="1:13" x14ac:dyDescent="0.3">
      <c r="E6" s="59"/>
      <c r="F6" s="59"/>
      <c r="H6" s="57"/>
      <c r="I6" s="57"/>
      <c r="J6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6" s="56">
        <f t="shared" si="0"/>
        <v>1</v>
      </c>
      <c r="L6" s="56" t="str">
        <f>_xlfn.IFNA((VLOOKUP(($G6&amp;" | "&amp;F6&amp;" | "&amp;$H6&amp;" €"),Imagem!$G:$G,1,FALSE)),"Analisar | Falta Registar no Relatório &amp; Contas")</f>
        <v xml:space="preserve"> |  |  €</v>
      </c>
      <c r="M6" s="87" t="str">
        <f t="shared" si="1"/>
        <v xml:space="preserve"> |  |  € |  €</v>
      </c>
    </row>
    <row r="7" spans="1:13" x14ac:dyDescent="0.3">
      <c r="E7" s="59"/>
      <c r="F7" s="59"/>
      <c r="H7" s="57"/>
      <c r="I7" s="57"/>
      <c r="J7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7" s="56">
        <f t="shared" si="0"/>
        <v>1</v>
      </c>
      <c r="L7" s="56" t="str">
        <f>_xlfn.IFNA((VLOOKUP(($G7&amp;" | "&amp;F7&amp;" | "&amp;$H7&amp;" €"),Imagem!$G:$G,1,FALSE)),"Analisar | Falta Registar no Relatório &amp; Contas")</f>
        <v xml:space="preserve"> |  |  €</v>
      </c>
      <c r="M7" s="87" t="str">
        <f t="shared" si="1"/>
        <v xml:space="preserve"> |  |  € |  €</v>
      </c>
    </row>
    <row r="8" spans="1:13" x14ac:dyDescent="0.3">
      <c r="E8" s="59"/>
      <c r="F8" s="59"/>
      <c r="H8" s="57"/>
      <c r="I8" s="57"/>
      <c r="J8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8" s="56">
        <f t="shared" si="0"/>
        <v>1</v>
      </c>
      <c r="L8" s="56" t="str">
        <f>_xlfn.IFNA((VLOOKUP(($G8&amp;" | "&amp;F8&amp;" | "&amp;$H8&amp;" €"),Imagem!$G:$G,1,FALSE)),"Analisar | Falta Registar no Relatório &amp; Contas")</f>
        <v xml:space="preserve"> |  |  €</v>
      </c>
      <c r="M8" s="87" t="str">
        <f t="shared" si="1"/>
        <v xml:space="preserve"> |  |  € |  €</v>
      </c>
    </row>
    <row r="9" spans="1:13" x14ac:dyDescent="0.3">
      <c r="E9" s="59"/>
      <c r="F9" s="59"/>
      <c r="H9" s="57"/>
      <c r="I9" s="57"/>
      <c r="J9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9" s="56">
        <f t="shared" si="0"/>
        <v>1</v>
      </c>
      <c r="L9" s="56" t="str">
        <f>_xlfn.IFNA((VLOOKUP(($G9&amp;" | "&amp;F9&amp;" | "&amp;$H9&amp;" €"),Imagem!$G:$G,1,FALSE)),"Analisar | Falta Registar no Relatório &amp; Contas")</f>
        <v xml:space="preserve"> |  |  €</v>
      </c>
      <c r="M9" s="87" t="str">
        <f t="shared" si="1"/>
        <v xml:space="preserve"> |  |  € |  €</v>
      </c>
    </row>
    <row r="10" spans="1:13" x14ac:dyDescent="0.3">
      <c r="E10" s="59"/>
      <c r="F10" s="59"/>
      <c r="H10" s="57"/>
      <c r="I10" s="57"/>
      <c r="J10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0" s="56">
        <f t="shared" si="0"/>
        <v>1</v>
      </c>
      <c r="L10" s="56" t="str">
        <f>_xlfn.IFNA((VLOOKUP(($G10&amp;" | "&amp;F10&amp;" | "&amp;$H10&amp;" €"),Imagem!$G:$G,1,FALSE)),"Analisar | Falta Registar no Relatório &amp; Contas")</f>
        <v xml:space="preserve"> |  |  €</v>
      </c>
      <c r="M10" s="87" t="str">
        <f t="shared" si="1"/>
        <v xml:space="preserve"> |  |  € |  €</v>
      </c>
    </row>
    <row r="11" spans="1:13" x14ac:dyDescent="0.3">
      <c r="E11" s="59"/>
      <c r="F11" s="59"/>
      <c r="H11" s="57"/>
      <c r="I11" s="57"/>
      <c r="J11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1" s="56">
        <f t="shared" si="0"/>
        <v>1</v>
      </c>
      <c r="L11" s="56" t="str">
        <f>_xlfn.IFNA((VLOOKUP(($G11&amp;" | "&amp;F11&amp;" | "&amp;$H11&amp;" €"),Imagem!$G:$G,1,FALSE)),"Analisar | Falta Registar no Relatório &amp; Contas")</f>
        <v xml:space="preserve"> |  |  €</v>
      </c>
      <c r="M11" s="87" t="str">
        <f t="shared" si="1"/>
        <v xml:space="preserve"> |  |  € |  €</v>
      </c>
    </row>
    <row r="12" spans="1:13" x14ac:dyDescent="0.3">
      <c r="E12" s="59"/>
      <c r="F12" s="59"/>
      <c r="H12" s="57"/>
      <c r="I12" s="57"/>
      <c r="J12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2" s="56">
        <f t="shared" si="0"/>
        <v>1</v>
      </c>
      <c r="L12" s="56" t="str">
        <f>_xlfn.IFNA((VLOOKUP(($G12&amp;" | "&amp;F12&amp;" | "&amp;$H12&amp;" €"),Imagem!$G:$G,1,FALSE)),"Analisar | Falta Registar no Relatório &amp; Contas")</f>
        <v xml:space="preserve"> |  |  €</v>
      </c>
      <c r="M12" s="87" t="str">
        <f t="shared" si="1"/>
        <v xml:space="preserve"> |  |  € |  €</v>
      </c>
    </row>
    <row r="13" spans="1:13" x14ac:dyDescent="0.3">
      <c r="E13" s="59"/>
      <c r="F13" s="59"/>
      <c r="H13" s="57"/>
      <c r="I13" s="57"/>
      <c r="J13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3" s="56">
        <f t="shared" si="0"/>
        <v>1</v>
      </c>
      <c r="L13" s="56" t="str">
        <f>_xlfn.IFNA((VLOOKUP(($G13&amp;" | "&amp;F13&amp;" | "&amp;$H13&amp;" €"),Imagem!$G:$G,1,FALSE)),"Analisar | Falta Registar no Relatório &amp; Contas")</f>
        <v xml:space="preserve"> |  |  €</v>
      </c>
      <c r="M13" s="87" t="str">
        <f t="shared" si="1"/>
        <v xml:space="preserve"> |  |  € |  €</v>
      </c>
    </row>
    <row r="14" spans="1:13" x14ac:dyDescent="0.3">
      <c r="E14" s="59"/>
      <c r="F14" s="59"/>
      <c r="H14" s="57"/>
      <c r="I14" s="57"/>
      <c r="J14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4" s="56">
        <f t="shared" ref="K14:K36" si="2">+MONTH(F:F)</f>
        <v>1</v>
      </c>
      <c r="L14" s="56" t="str">
        <f>_xlfn.IFNA((VLOOKUP(($G14&amp;" | "&amp;F14&amp;" | "&amp;$H14&amp;" €"),Imagem!$G:$G,1,FALSE)),"Analisar | Falta Registar no Relatório &amp; Contas")</f>
        <v xml:space="preserve"> |  |  €</v>
      </c>
      <c r="M14" s="87" t="str">
        <f t="shared" ref="M14:M36" si="3">$G14&amp;" | "&amp;G14&amp;" | "&amp;$H14&amp;" €"&amp;" | "&amp;$I14&amp;" €"</f>
        <v xml:space="preserve"> |  |  € |  €</v>
      </c>
    </row>
    <row r="15" spans="1:13" x14ac:dyDescent="0.3">
      <c r="E15" s="59"/>
      <c r="F15" s="59"/>
      <c r="H15" s="57"/>
      <c r="I15" s="57"/>
      <c r="J15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5" s="56">
        <f t="shared" si="2"/>
        <v>1</v>
      </c>
      <c r="L15" s="56" t="str">
        <f>_xlfn.IFNA((VLOOKUP(($G15&amp;" | "&amp;F15&amp;" | "&amp;$H15&amp;" €"),Imagem!$G:$G,1,FALSE)),"Analisar | Falta Registar no Relatório &amp; Contas")</f>
        <v xml:space="preserve"> |  |  €</v>
      </c>
      <c r="M15" s="87" t="str">
        <f t="shared" si="3"/>
        <v xml:space="preserve"> |  |  € |  €</v>
      </c>
    </row>
    <row r="16" spans="1:13" x14ac:dyDescent="0.3">
      <c r="E16" s="59"/>
      <c r="F16" s="59"/>
      <c r="H16" s="57"/>
      <c r="I16" s="57"/>
      <c r="J16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6" s="56">
        <f t="shared" si="2"/>
        <v>1</v>
      </c>
      <c r="L16" s="56" t="str">
        <f>_xlfn.IFNA((VLOOKUP(($G16&amp;" | "&amp;F16&amp;" | "&amp;$H16&amp;" €"),Imagem!$G:$G,1,FALSE)),"Analisar | Falta Registar no Relatório &amp; Contas")</f>
        <v xml:space="preserve"> |  |  €</v>
      </c>
      <c r="M16" s="87" t="str">
        <f t="shared" si="3"/>
        <v xml:space="preserve"> |  |  € |  €</v>
      </c>
    </row>
    <row r="17" spans="5:13" x14ac:dyDescent="0.3">
      <c r="E17" s="59"/>
      <c r="F17" s="59"/>
      <c r="H17" s="57"/>
      <c r="I17" s="57"/>
      <c r="J17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7" s="56">
        <f t="shared" si="2"/>
        <v>1</v>
      </c>
      <c r="L17" s="56" t="str">
        <f>_xlfn.IFNA((VLOOKUP(($G17&amp;" | "&amp;F17&amp;" | "&amp;$H17&amp;" €"),Imagem!$G:$G,1,FALSE)),"Analisar | Falta Registar no Relatório &amp; Contas")</f>
        <v xml:space="preserve"> |  |  €</v>
      </c>
      <c r="M17" s="87" t="str">
        <f t="shared" si="3"/>
        <v xml:space="preserve"> |  |  € |  €</v>
      </c>
    </row>
    <row r="18" spans="5:13" x14ac:dyDescent="0.3">
      <c r="E18" s="59"/>
      <c r="F18" s="59"/>
      <c r="H18" s="57"/>
      <c r="I18" s="57"/>
      <c r="J18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8" s="56">
        <f t="shared" si="2"/>
        <v>1</v>
      </c>
      <c r="L18" s="56" t="str">
        <f>_xlfn.IFNA((VLOOKUP(($G18&amp;" | "&amp;F18&amp;" | "&amp;$H18&amp;" €"),Imagem!$G:$G,1,FALSE)),"Analisar | Falta Registar no Relatório &amp; Contas")</f>
        <v xml:space="preserve"> |  |  €</v>
      </c>
      <c r="M18" s="87" t="str">
        <f t="shared" si="3"/>
        <v xml:space="preserve"> |  |  € |  €</v>
      </c>
    </row>
    <row r="19" spans="5:13" x14ac:dyDescent="0.3">
      <c r="E19" s="59"/>
      <c r="F19" s="59"/>
      <c r="H19" s="57"/>
      <c r="I19" s="57"/>
      <c r="J19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19" s="56">
        <f t="shared" si="2"/>
        <v>1</v>
      </c>
      <c r="L19" s="56" t="str">
        <f>_xlfn.IFNA((VLOOKUP(($G19&amp;" | "&amp;F19&amp;" | "&amp;$H19&amp;" €"),Imagem!$G:$G,1,FALSE)),"Analisar | Falta Registar no Relatório &amp; Contas")</f>
        <v xml:space="preserve"> |  |  €</v>
      </c>
      <c r="M19" s="87" t="str">
        <f t="shared" si="3"/>
        <v xml:space="preserve"> |  |  € |  €</v>
      </c>
    </row>
    <row r="20" spans="5:13" x14ac:dyDescent="0.3">
      <c r="E20" s="59"/>
      <c r="F20" s="59"/>
      <c r="H20" s="57"/>
      <c r="I20" s="57"/>
      <c r="J20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0" s="56">
        <f t="shared" si="2"/>
        <v>1</v>
      </c>
      <c r="L20" s="56" t="str">
        <f>_xlfn.IFNA((VLOOKUP(($G20&amp;" | "&amp;F20&amp;" | "&amp;$H20&amp;" €"),Imagem!$G:$G,1,FALSE)),"Analisar | Falta Registar no Relatório &amp; Contas")</f>
        <v xml:space="preserve"> |  |  €</v>
      </c>
      <c r="M20" s="87" t="str">
        <f t="shared" si="3"/>
        <v xml:space="preserve"> |  |  € |  €</v>
      </c>
    </row>
    <row r="21" spans="5:13" x14ac:dyDescent="0.3">
      <c r="E21" s="59"/>
      <c r="F21" s="59"/>
      <c r="H21" s="57"/>
      <c r="I21" s="57"/>
      <c r="J21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1" s="56">
        <f t="shared" si="2"/>
        <v>1</v>
      </c>
      <c r="L21" s="56" t="str">
        <f>_xlfn.IFNA((VLOOKUP(($G21&amp;" | "&amp;F21&amp;" | "&amp;$H21&amp;" €"),Imagem!$G:$G,1,FALSE)),"Analisar | Falta Registar no Relatório &amp; Contas")</f>
        <v xml:space="preserve"> |  |  €</v>
      </c>
      <c r="M21" s="87" t="str">
        <f t="shared" si="3"/>
        <v xml:space="preserve"> |  |  € |  €</v>
      </c>
    </row>
    <row r="22" spans="5:13" x14ac:dyDescent="0.3">
      <c r="E22" s="59"/>
      <c r="F22" s="59"/>
      <c r="H22" s="57"/>
      <c r="I22" s="57"/>
      <c r="J22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2" s="56">
        <f t="shared" si="2"/>
        <v>1</v>
      </c>
      <c r="L22" s="56" t="str">
        <f>_xlfn.IFNA((VLOOKUP(($G22&amp;" | "&amp;F22&amp;" | "&amp;$H22&amp;" €"),Imagem!$G:$G,1,FALSE)),"Analisar | Falta Registar no Relatório &amp; Contas")</f>
        <v xml:space="preserve"> |  |  €</v>
      </c>
      <c r="M22" s="87" t="str">
        <f t="shared" si="3"/>
        <v xml:space="preserve"> |  |  € |  €</v>
      </c>
    </row>
    <row r="23" spans="5:13" x14ac:dyDescent="0.3">
      <c r="E23" s="59"/>
      <c r="F23" s="59"/>
      <c r="H23" s="57"/>
      <c r="I23" s="57"/>
      <c r="J23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3" s="56">
        <f t="shared" si="2"/>
        <v>1</v>
      </c>
      <c r="L23" s="56" t="str">
        <f>_xlfn.IFNA((VLOOKUP(($G23&amp;" | "&amp;F23&amp;" | "&amp;$H23&amp;" €"),Imagem!$G:$G,1,FALSE)),"Analisar | Falta Registar no Relatório &amp; Contas")</f>
        <v xml:space="preserve"> |  |  €</v>
      </c>
      <c r="M23" s="87" t="str">
        <f t="shared" si="3"/>
        <v xml:space="preserve"> |  |  € |  €</v>
      </c>
    </row>
    <row r="24" spans="5:13" x14ac:dyDescent="0.3">
      <c r="E24" s="59"/>
      <c r="F24" s="59"/>
      <c r="H24" s="57"/>
      <c r="I24" s="57"/>
      <c r="J24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4" s="56">
        <f t="shared" si="2"/>
        <v>1</v>
      </c>
      <c r="L24" s="56" t="str">
        <f>_xlfn.IFNA((VLOOKUP(($G24&amp;" | "&amp;F24&amp;" | "&amp;$H24&amp;" €"),Imagem!$G:$G,1,FALSE)),"Analisar | Falta Registar no Relatório &amp; Contas")</f>
        <v xml:space="preserve"> |  |  €</v>
      </c>
      <c r="M24" s="87" t="str">
        <f t="shared" si="3"/>
        <v xml:space="preserve"> |  |  € |  €</v>
      </c>
    </row>
    <row r="25" spans="5:13" x14ac:dyDescent="0.3">
      <c r="E25" s="59"/>
      <c r="F25" s="59"/>
      <c r="H25" s="57"/>
      <c r="I25" s="57"/>
      <c r="J25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5" s="56">
        <f t="shared" si="2"/>
        <v>1</v>
      </c>
      <c r="L25" s="56" t="str">
        <f>_xlfn.IFNA((VLOOKUP(($G25&amp;" | "&amp;F25&amp;" | "&amp;$H25&amp;" €"),Imagem!$G:$G,1,FALSE)),"Analisar | Falta Registar no Relatório &amp; Contas")</f>
        <v xml:space="preserve"> |  |  €</v>
      </c>
      <c r="M25" s="87" t="str">
        <f t="shared" si="3"/>
        <v xml:space="preserve"> |  |  € |  €</v>
      </c>
    </row>
    <row r="26" spans="5:13" x14ac:dyDescent="0.3">
      <c r="E26" s="59"/>
      <c r="F26" s="59"/>
      <c r="H26" s="57"/>
      <c r="I26" s="57"/>
      <c r="J26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6" s="56">
        <f t="shared" si="2"/>
        <v>1</v>
      </c>
      <c r="L26" s="56" t="str">
        <f>_xlfn.IFNA((VLOOKUP(($G26&amp;" | "&amp;F26&amp;" | "&amp;$H26&amp;" €"),Imagem!$G:$G,1,FALSE)),"Analisar | Falta Registar no Relatório &amp; Contas")</f>
        <v xml:space="preserve"> |  |  €</v>
      </c>
      <c r="M26" s="87" t="str">
        <f t="shared" si="3"/>
        <v xml:space="preserve"> |  |  € |  €</v>
      </c>
    </row>
    <row r="27" spans="5:13" x14ac:dyDescent="0.3">
      <c r="E27" s="59"/>
      <c r="F27" s="59"/>
      <c r="H27" s="57"/>
      <c r="I27" s="57"/>
      <c r="J27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7" s="56">
        <f t="shared" si="2"/>
        <v>1</v>
      </c>
      <c r="L27" s="56" t="str">
        <f>_xlfn.IFNA((VLOOKUP(($G27&amp;" | "&amp;F27&amp;" | "&amp;$H27&amp;" €"),Imagem!$G:$G,1,FALSE)),"Analisar | Falta Registar no Relatório &amp; Contas")</f>
        <v xml:space="preserve"> |  |  €</v>
      </c>
      <c r="M27" s="87" t="str">
        <f t="shared" si="3"/>
        <v xml:space="preserve"> |  |  € |  €</v>
      </c>
    </row>
    <row r="28" spans="5:13" x14ac:dyDescent="0.3">
      <c r="E28" s="59"/>
      <c r="F28" s="59"/>
      <c r="H28" s="57"/>
      <c r="I28" s="57"/>
      <c r="J28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8" s="56">
        <f t="shared" si="2"/>
        <v>1</v>
      </c>
      <c r="L28" s="56" t="str">
        <f>_xlfn.IFNA((VLOOKUP(($G28&amp;" | "&amp;F28&amp;" | "&amp;$H28&amp;" €"),Imagem!$G:$G,1,FALSE)),"Analisar | Falta Registar no Relatório &amp; Contas")</f>
        <v xml:space="preserve"> |  |  €</v>
      </c>
      <c r="M28" s="87" t="str">
        <f t="shared" si="3"/>
        <v xml:space="preserve"> |  |  € |  €</v>
      </c>
    </row>
    <row r="29" spans="5:13" x14ac:dyDescent="0.3">
      <c r="E29" s="59"/>
      <c r="F29" s="59"/>
      <c r="H29" s="57"/>
      <c r="I29" s="57"/>
      <c r="J29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29" s="56">
        <f t="shared" si="2"/>
        <v>1</v>
      </c>
      <c r="L29" s="56" t="str">
        <f>_xlfn.IFNA((VLOOKUP(($G29&amp;" | "&amp;F29&amp;" | "&amp;$H29&amp;" €"),Imagem!$G:$G,1,FALSE)),"Analisar | Falta Registar no Relatório &amp; Contas")</f>
        <v xml:space="preserve"> |  |  €</v>
      </c>
      <c r="M29" s="87" t="str">
        <f t="shared" si="3"/>
        <v xml:space="preserve"> |  |  € |  €</v>
      </c>
    </row>
    <row r="30" spans="5:13" x14ac:dyDescent="0.3">
      <c r="E30" s="59"/>
      <c r="F30" s="59"/>
      <c r="H30" s="57"/>
      <c r="I30" s="57"/>
      <c r="J30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0" s="56">
        <f t="shared" si="2"/>
        <v>1</v>
      </c>
      <c r="L30" s="56" t="str">
        <f>_xlfn.IFNA((VLOOKUP(($G30&amp;" | "&amp;F30&amp;" | "&amp;$H30&amp;" €"),Imagem!$G:$G,1,FALSE)),"Analisar | Falta Registar no Relatório &amp; Contas")</f>
        <v xml:space="preserve"> |  |  €</v>
      </c>
      <c r="M30" s="87" t="str">
        <f t="shared" si="3"/>
        <v xml:space="preserve"> |  |  € |  €</v>
      </c>
    </row>
    <row r="31" spans="5:13" x14ac:dyDescent="0.3">
      <c r="E31" s="59"/>
      <c r="F31" s="59"/>
      <c r="H31" s="57"/>
      <c r="I31" s="57"/>
      <c r="J31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1" s="56">
        <f t="shared" si="2"/>
        <v>1</v>
      </c>
      <c r="L31" s="56" t="str">
        <f>_xlfn.IFNA((VLOOKUP(($G31&amp;" | "&amp;F31&amp;" | "&amp;$H31&amp;" €"),Imagem!$G:$G,1,FALSE)),"Analisar | Falta Registar no Relatório &amp; Contas")</f>
        <v xml:space="preserve"> |  |  €</v>
      </c>
      <c r="M31" s="87" t="str">
        <f t="shared" si="3"/>
        <v xml:space="preserve"> |  |  € |  €</v>
      </c>
    </row>
    <row r="32" spans="5:13" x14ac:dyDescent="0.3">
      <c r="E32" s="59"/>
      <c r="F32" s="59"/>
      <c r="H32" s="57"/>
      <c r="I32" s="57"/>
      <c r="J32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2" s="56">
        <f t="shared" si="2"/>
        <v>1</v>
      </c>
      <c r="L32" s="56" t="str">
        <f>_xlfn.IFNA((VLOOKUP(($G32&amp;" | "&amp;F32&amp;" | "&amp;$H32&amp;" €"),Imagem!$G:$G,1,FALSE)),"Analisar | Falta Registar no Relatório &amp; Contas")</f>
        <v xml:space="preserve"> |  |  €</v>
      </c>
      <c r="M32" s="87" t="str">
        <f t="shared" si="3"/>
        <v xml:space="preserve"> |  |  € |  €</v>
      </c>
    </row>
    <row r="33" spans="5:13" x14ac:dyDescent="0.3">
      <c r="E33" s="59"/>
      <c r="F33" s="59"/>
      <c r="H33" s="57"/>
      <c r="I33" s="57"/>
      <c r="J33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3" s="56">
        <f t="shared" si="2"/>
        <v>1</v>
      </c>
      <c r="L33" s="56" t="str">
        <f>_xlfn.IFNA((VLOOKUP(($G33&amp;" | "&amp;F33&amp;" | "&amp;$H33&amp;" €"),Imagem!$G:$G,1,FALSE)),"Analisar | Falta Registar no Relatório &amp; Contas")</f>
        <v xml:space="preserve"> |  |  €</v>
      </c>
      <c r="M33" s="87" t="str">
        <f t="shared" si="3"/>
        <v xml:space="preserve"> |  |  € |  €</v>
      </c>
    </row>
    <row r="34" spans="5:13" x14ac:dyDescent="0.3">
      <c r="E34" s="59"/>
      <c r="F34" s="59"/>
      <c r="H34" s="57"/>
      <c r="I34" s="57"/>
      <c r="J34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4" s="56">
        <f t="shared" si="2"/>
        <v>1</v>
      </c>
      <c r="L34" s="56" t="str">
        <f>_xlfn.IFNA((VLOOKUP(($G34&amp;" | "&amp;F34&amp;" | "&amp;$H34&amp;" €"),Imagem!$G:$G,1,FALSE)),"Analisar | Falta Registar no Relatório &amp; Contas")</f>
        <v xml:space="preserve"> |  |  €</v>
      </c>
      <c r="M34" s="87" t="str">
        <f t="shared" si="3"/>
        <v xml:space="preserve"> |  |  € |  €</v>
      </c>
    </row>
    <row r="35" spans="5:13" x14ac:dyDescent="0.3">
      <c r="E35" s="59"/>
      <c r="F35" s="59"/>
      <c r="H35" s="57"/>
      <c r="I35" s="57"/>
      <c r="J35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5" s="56">
        <f t="shared" si="2"/>
        <v>1</v>
      </c>
      <c r="L35" s="56" t="str">
        <f>_xlfn.IFNA((VLOOKUP(($G35&amp;" | "&amp;F35&amp;" | "&amp;$H35&amp;" €"),Imagem!$G:$G,1,FALSE)),"Analisar | Falta Registar no Relatório &amp; Contas")</f>
        <v xml:space="preserve"> |  |  €</v>
      </c>
      <c r="M35" s="87" t="str">
        <f t="shared" si="3"/>
        <v xml:space="preserve"> |  |  € |  €</v>
      </c>
    </row>
    <row r="36" spans="5:13" x14ac:dyDescent="0.3">
      <c r="E36" s="59"/>
      <c r="F36" s="59"/>
      <c r="H36" s="57"/>
      <c r="I36" s="57"/>
      <c r="J36" s="56" t="str">
        <f>+IF(LEFT(Tabela13[[#This Row],[Descrição]],10)="MMD6941815","Pagamento c/ Cartão Camtil",IF(LEFT(Tabela13[[#This Row],[Descrição]],6)="TRF P/","Tranferências Camtil",IF(LEFT(Tabela13[[#This Row],[Descrição]],10)="MMD6941812","Gasolinas c/ Cartão Camtil",IF(LEFT(Tabela13[[#This Row],[Descrição]],8)="COMISSAO","Taxas TRF c/ Banco Camtil",IF(LEFT(Tabela13[[#This Row],[Descrição]],10)="IMP.  SELO","Taxas TFR c/ Banco Camtil",IF(LEFT(Tabela13[[#This Row],[Descrição]],9)="PAG.D.G.T","IRC | Ret. Fonte Renda Camtil",IF(Tabela13[[#This Row],[Descrição]]="DD PT10101795 EUROPCAR  87820914-59","Pagamento Europcar Camtil","-")))))))</f>
        <v>-</v>
      </c>
      <c r="K36" s="56">
        <f t="shared" si="2"/>
        <v>1</v>
      </c>
      <c r="L36" s="56" t="str">
        <f>_xlfn.IFNA((VLOOKUP(($G36&amp;" | "&amp;F36&amp;" | "&amp;$H36&amp;" €"),Imagem!$G:$G,1,FALSE)),"Analisar | Falta Registar no Relatório &amp; Contas")</f>
        <v xml:space="preserve"> |  |  €</v>
      </c>
      <c r="M36" s="87" t="str">
        <f t="shared" si="3"/>
        <v xml:space="preserve"> |  |  € |  €</v>
      </c>
    </row>
  </sheetData>
  <conditionalFormatting sqref="F1:H1048576">
    <cfRule type="expression" dxfId="9" priority="10">
      <formula>$L1="Analisar | Falta Registar no Relatório &amp; Contas"</formula>
    </cfRule>
  </conditionalFormatting>
  <conditionalFormatting sqref="H3:H1048576">
    <cfRule type="cellIs" dxfId="8" priority="8" operator="greaterThan">
      <formula>0</formula>
    </cfRule>
    <cfRule type="cellIs" dxfId="7" priority="9" operator="lessThan">
      <formula>0</formula>
    </cfRule>
  </conditionalFormatting>
  <conditionalFormatting sqref="L2">
    <cfRule type="duplicateValues" dxfId="6" priority="6"/>
  </conditionalFormatting>
  <conditionalFormatting sqref="L2:L36">
    <cfRule type="cellIs" dxfId="5" priority="7" operator="equal">
      <formula>"Analisar | Falta Registar no Relatório &amp; Contas"</formula>
    </cfRule>
  </conditionalFormatting>
  <conditionalFormatting sqref="L3:L36">
    <cfRule type="cellIs" dxfId="4" priority="37" operator="equal">
      <formula>"Analisar"</formula>
    </cfRule>
  </conditionalFormatting>
  <conditionalFormatting sqref="M2">
    <cfRule type="duplicateValues" dxfId="3" priority="5"/>
  </conditionalFormatting>
  <conditionalFormatting sqref="M3:M36">
    <cfRule type="duplicateValues" dxfId="2" priority="1177"/>
    <cfRule type="duplicateValues" dxfId="1" priority="1178"/>
    <cfRule type="cellIs" dxfId="0" priority="1179" operator="equal">
      <formula>"Analisar | Falta Registar no Relatório &amp; Contas"</formula>
    </cfRule>
  </conditionalFormatting>
  <pageMargins left="0.7" right="0.7" top="0.75" bottom="0.75" header="0.3" footer="0.3"/>
  <pageSetup paperSize="9" orientation="portrait" verticalDpi="4294967293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5ca3f2f-cc4c-4b33-87fe-87c2b3a90e1e">
      <Terms xmlns="http://schemas.microsoft.com/office/infopath/2007/PartnerControls"/>
    </lcf76f155ced4ddcb4097134ff3c332f>
    <TaxCatchAll xmlns="88ab3a03-9c8d-46f1-81c7-0d64ddf2d7c2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32B7896A51AEE4A9E5FB30EE8296085" ma:contentTypeVersion="18" ma:contentTypeDescription="Criar um novo documento." ma:contentTypeScope="" ma:versionID="861b5de08ad3337c83ceb2e0a11bec3b">
  <xsd:schema xmlns:xsd="http://www.w3.org/2001/XMLSchema" xmlns:xs="http://www.w3.org/2001/XMLSchema" xmlns:p="http://schemas.microsoft.com/office/2006/metadata/properties" xmlns:ns2="88ab3a03-9c8d-46f1-81c7-0d64ddf2d7c2" xmlns:ns3="45ca3f2f-cc4c-4b33-87fe-87c2b3a90e1e" targetNamespace="http://schemas.microsoft.com/office/2006/metadata/properties" ma:root="true" ma:fieldsID="59a65d03534ed3b11ac11e834a759f30" ns2:_="" ns3:_="">
    <xsd:import namespace="88ab3a03-9c8d-46f1-81c7-0d64ddf2d7c2"/>
    <xsd:import namespace="45ca3f2f-cc4c-4b33-87fe-87c2b3a90e1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8ab3a03-9c8d-46f1-81c7-0d64ddf2d7c2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Partilhado Com" ma:description="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75242c73-2d71-4335-aae1-817490e39773}" ma:internalName="TaxCatchAll" ma:showField="CatchAllData" ma:web="88ab3a03-9c8d-46f1-81c7-0d64ddf2d7c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5ca3f2f-cc4c-4b33-87fe-87c2b3a90e1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3" nillable="true" ma:displayName="MediaServiceAutoTags" ma:description="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18191807-dcc7-41fe-b706-52b5b8f1aa6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91B65F-A599-4252-8034-B51FE83B390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609461-90F8-40A3-83AC-91564E6DD36B}">
  <ds:schemaRefs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45ca3f2f-cc4c-4b33-87fe-87c2b3a90e1e"/>
    <ds:schemaRef ds:uri="88ab3a03-9c8d-46f1-81c7-0d64ddf2d7c2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A2755F6-2072-40C3-BD89-EEA664E227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8ab3a03-9c8d-46f1-81c7-0d64ddf2d7c2"/>
    <ds:schemaRef ds:uri="45ca3f2f-cc4c-4b33-87fe-87c2b3a90e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0</vt:i4>
      </vt:variant>
      <vt:variant>
        <vt:lpstr>Intervalos com Nome</vt:lpstr>
      </vt:variant>
      <vt:variant>
        <vt:i4>6</vt:i4>
      </vt:variant>
    </vt:vector>
  </HeadingPairs>
  <TitlesOfParts>
    <vt:vector size="16" baseType="lpstr">
      <vt:lpstr>C</vt:lpstr>
      <vt:lpstr>RC'24</vt:lpstr>
      <vt:lpstr>OC'24</vt:lpstr>
      <vt:lpstr>Proposta Desgaste Carros</vt:lpstr>
      <vt:lpstr>Fin'23</vt:lpstr>
      <vt:lpstr>Camtil</vt:lpstr>
      <vt:lpstr>Camtil_MBCP</vt:lpstr>
      <vt:lpstr>Imagem</vt:lpstr>
      <vt:lpstr>Imagem_MBCP</vt:lpstr>
      <vt:lpstr>Códigos</vt:lpstr>
      <vt:lpstr>'C'!Área_de_Impressão</vt:lpstr>
      <vt:lpstr>Códigos!Área_de_Impressão</vt:lpstr>
      <vt:lpstr>'OC''24'!Área_de_Impressão</vt:lpstr>
      <vt:lpstr>'RC''24'!Área_de_Impressão</vt:lpstr>
      <vt:lpstr>Códigos!Títulos_de_Impressão</vt:lpstr>
      <vt:lpstr>'OC''24'!Títulos_de_Impressã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é</dc:creator>
  <cp:keywords/>
  <dc:description/>
  <cp:lastModifiedBy>Coordenador Camtil</cp:lastModifiedBy>
  <cp:revision/>
  <dcterms:created xsi:type="dcterms:W3CDTF">2014-01-19T18:43:03Z</dcterms:created>
  <dcterms:modified xsi:type="dcterms:W3CDTF">2023-11-15T12:58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32B7896A51AEE4A9E5FB30EE8296085</vt:lpwstr>
  </property>
  <property fmtid="{D5CDD505-2E9C-101B-9397-08002B2CF9AE}" pid="3" name="AuthorIds_UIVersion_3072">
    <vt:lpwstr>17</vt:lpwstr>
  </property>
  <property fmtid="{D5CDD505-2E9C-101B-9397-08002B2CF9AE}" pid="4" name="AuthorIds_UIVersion_6144">
    <vt:lpwstr>17</vt:lpwstr>
  </property>
  <property fmtid="{D5CDD505-2E9C-101B-9397-08002B2CF9AE}" pid="5" name="MediaServiceImageTags">
    <vt:lpwstr/>
  </property>
</Properties>
</file>